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L$11:$L$9999</c:f>
              <c:numCache>
                <c:formatCode>General</c:formatCode>
                <c:ptCount val="9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  <c:pt idx="4989">
                  <c:v>-7.7562948588507402E-2</c:v>
                </c:pt>
                <c:pt idx="4990">
                  <c:v>-7.5239017424256011E-2</c:v>
                </c:pt>
                <c:pt idx="4991">
                  <c:v>-7.2671203251062189E-2</c:v>
                </c:pt>
                <c:pt idx="4992">
                  <c:v>-6.9867829492975875E-2</c:v>
                </c:pt>
                <c:pt idx="4993">
                  <c:v>-6.6837983127083084E-2</c:v>
                </c:pt>
                <c:pt idx="4994">
                  <c:v>-6.3591485228590358E-2</c:v>
                </c:pt>
                <c:pt idx="4995">
                  <c:v>-6.0138859136353286E-2</c:v>
                </c:pt>
                <c:pt idx="4996">
                  <c:v>-5.6491296342089603E-2</c:v>
                </c:pt>
                <c:pt idx="4997">
                  <c:v>-5.2660620213784606E-2</c:v>
                </c:pt>
                <c:pt idx="4998">
                  <c:v>-4.8659247670901795E-2</c:v>
                </c:pt>
                <c:pt idx="4999">
                  <c:v>-4.4500148935665493E-2</c:v>
                </c:pt>
                <c:pt idx="5000">
                  <c:v>-4.0196805490805697E-2</c:v>
                </c:pt>
                <c:pt idx="5001">
                  <c:v>-3.5763166380104509E-2</c:v>
                </c:pt>
                <c:pt idx="5002">
                  <c:v>-3.1213602993343782E-2</c:v>
                </c:pt>
                <c:pt idx="5003">
                  <c:v>-2.656286248228653E-2</c:v>
                </c:pt>
                <c:pt idx="5004">
                  <c:v>-2.1826019958607858E-2</c:v>
                </c:pt>
                <c:pt idx="5005">
                  <c:v>-1.7018429628760576E-2</c:v>
                </c:pt>
                <c:pt idx="5006">
                  <c:v>-1.2155675024213965E-2</c:v>
                </c:pt>
                <c:pt idx="5007">
                  <c:v>-7.2535184883012306E-3</c:v>
                </c:pt>
                <c:pt idx="5008">
                  <c:v>-2.327850083486955E-3</c:v>
                </c:pt>
                <c:pt idx="5009">
                  <c:v>2.6053639153891172E-3</c:v>
                </c:pt>
                <c:pt idx="5010">
                  <c:v>7.5301327748571812E-3</c:v>
                </c:pt>
                <c:pt idx="5011">
                  <c:v>1.2430493135888019E-2</c:v>
                </c:pt>
                <c:pt idx="5012">
                  <c:v>1.7290560758230798E-2</c:v>
                </c:pt>
                <c:pt idx="5013">
                  <c:v>2.2094582008247855E-2</c:v>
                </c:pt>
                <c:pt idx="5014">
                  <c:v>2.6826984923444513E-2</c:v>
                </c:pt>
                <c:pt idx="5015">
                  <c:v>3.1472429688093086E-2</c:v>
                </c:pt>
                <c:pt idx="5016">
                  <c:v>3.6015858356394211E-2</c:v>
                </c:pt>
                <c:pt idx="5017">
                  <c:v>4.0442543661926622E-2</c:v>
                </c:pt>
                <c:pt idx="5018">
                  <c:v>4.4738136755260553E-2</c:v>
                </c:pt>
                <c:pt idx="5019">
                  <c:v>4.8888713714952028E-2</c:v>
                </c:pt>
                <c:pt idx="5020">
                  <c:v>5.2880820681118879E-2</c:v>
                </c:pt>
                <c:pt idx="5021">
                  <c:v>5.6701517465382135E-2</c:v>
                </c:pt>
                <c:pt idx="5022">
                  <c:v>6.0338419495744977E-2</c:v>
                </c:pt>
                <c:pt idx="5023">
                  <c:v>6.377973796049502E-2</c:v>
                </c:pt>
                <c:pt idx="5024">
                  <c:v>6.7014318020947261E-2</c:v>
                </c:pt>
                <c:pt idx="5025">
                  <c:v>7.0031674969233029E-2</c:v>
                </c:pt>
                <c:pt idx="5026">
                  <c:v>7.2822028213894163E-2</c:v>
                </c:pt>
                <c:pt idx="5027">
                  <c:v>7.5376332983097552E-2</c:v>
                </c:pt>
                <c:pt idx="5028">
                  <c:v>7.7686309642762491E-2</c:v>
                </c:pt>
                <c:pt idx="5029">
                  <c:v>7.9744470534520065E-2</c:v>
                </c:pt>
                <c:pt idx="5030">
                  <c:v>8.1544144246541175E-2</c:v>
                </c:pt>
                <c:pt idx="5031">
                  <c:v>8.3079497238527311E-2</c:v>
                </c:pt>
                <c:pt idx="5032">
                  <c:v>8.4345552750808114E-2</c:v>
                </c:pt>
                <c:pt idx="5033">
                  <c:v>8.5338206936228206E-2</c:v>
                </c:pt>
                <c:pt idx="5034">
                  <c:v>8.6054242162527481E-2</c:v>
                </c:pt>
                <c:pt idx="5035">
                  <c:v>8.6491337442118954E-2</c:v>
                </c:pt>
                <c:pt idx="5036">
                  <c:v>8.6648075955437068E-2</c:v>
                </c:pt>
                <c:pt idx="5037">
                  <c:v>8.652394964347826E-2</c:v>
                </c:pt>
                <c:pt idx="5038">
                  <c:v>8.6119360854644514E-2</c:v>
                </c:pt>
                <c:pt idx="5039">
                  <c:v>8.5435621040555521E-2</c:v>
                </c:pt>
                <c:pt idx="5040">
                  <c:v>8.4474946505049359E-2</c:v>
                </c:pt>
                <c:pt idx="5041">
                  <c:v>8.3240451220163297E-2</c:v>
                </c:pt>
                <c:pt idx="5042">
                  <c:v>8.173613673236764E-2</c:v>
                </c:pt>
                <c:pt idx="5043">
                  <c:v>7.9966879191782039E-2</c:v>
                </c:pt>
                <c:pt idx="5044">
                  <c:v>7.7938413546404156E-2</c:v>
                </c:pt>
                <c:pt idx="5045">
                  <c:v>7.5657314952611451E-2</c:v>
                </c:pt>
                <c:pt idx="5046">
                  <c:v>7.3130977462160407E-2</c:v>
                </c:pt>
                <c:pt idx="5047">
                  <c:v>7.0367590054778328E-2</c:v>
                </c:pt>
                <c:pt idx="5048">
                  <c:v>6.7376110094065009E-2</c:v>
                </c:pt>
                <c:pt idx="5049">
                  <c:v>6.4166234292699992E-2</c:v>
                </c:pt>
                <c:pt idx="5050">
                  <c:v>6.0748367281087498E-2</c:v>
                </c:pt>
                <c:pt idx="5051">
                  <c:v>5.7133587881356286E-2</c:v>
                </c:pt>
                <c:pt idx="5052">
                  <c:v>5.3333613195973129E-2</c:v>
                </c:pt>
                <c:pt idx="5053">
                  <c:v>4.9360760627426781E-2</c:v>
                </c:pt>
                <c:pt idx="5054">
                  <c:v>4.5227907952050159E-2</c:v>
                </c:pt>
                <c:pt idx="5055">
                  <c:v>4.0948451577462242E-2</c:v>
                </c:pt>
                <c:pt idx="5056">
                  <c:v>3.6536263118861247E-2</c:v>
                </c:pt>
                <c:pt idx="5057">
                  <c:v>3.2005644434956515E-2</c:v>
                </c:pt>
                <c:pt idx="5058">
                  <c:v>2.7371281269330899E-2</c:v>
                </c:pt>
                <c:pt idx="5059">
                  <c:v>2.2648195647418101E-2</c:v>
                </c:pt>
                <c:pt idx="5060">
                  <c:v>1.7851697183468164E-2</c:v>
                </c:pt>
                <c:pt idx="5061">
                  <c:v>1.2997333455281694E-2</c:v>
                </c:pt>
                <c:pt idx="5062">
                  <c:v>8.1008396076467006E-3</c:v>
                </c:pt>
                <c:pt idx="5063">
                  <c:v>3.178087347744777E-3</c:v>
                </c:pt>
                <c:pt idx="5064">
                  <c:v>-1.7549665021027098E-3</c:v>
                </c:pt>
                <c:pt idx="5065">
                  <c:v>-6.6823317275399559E-3</c:v>
                </c:pt>
                <c:pt idx="5066">
                  <c:v>-1.1588036553569544E-2</c:v>
                </c:pt>
                <c:pt idx="5067">
                  <c:v>-1.6456179416145758E-2</c:v>
                </c:pt>
                <c:pt idx="5068">
                  <c:v>-2.1270980506212209E-2</c:v>
                </c:pt>
                <c:pt idx="5069">
                  <c:v>-2.6016832919029037E-2</c:v>
                </c:pt>
                <c:pt idx="5070">
                  <c:v>-3.0678353243084575E-2</c:v>
                </c:pt>
                <c:pt idx="5071">
                  <c:v>-3.5240431424565177E-2</c:v>
                </c:pt>
                <c:pt idx="5072">
                  <c:v>-3.9688279745709994E-2</c:v>
                </c:pt>
                <c:pt idx="5073">
                  <c:v>-4.4007480758378334E-2</c:v>
                </c:pt>
                <c:pt idx="5074">
                  <c:v>-4.8184034017381555E-2</c:v>
                </c:pt>
                <c:pt idx="5075">
                  <c:v>-5.2204401462148858E-2</c:v>
                </c:pt>
                <c:pt idx="5076">
                  <c:v>-5.6055551299557992E-2</c:v>
                </c:pt>
                <c:pt idx="5077">
                  <c:v>-5.9725000245767011E-2</c:v>
                </c:pt>
                <c:pt idx="5078">
                  <c:v>-6.3200853990081296E-2</c:v>
                </c:pt>
                <c:pt idx="5079">
                  <c:v>-6.6471845749665248E-2</c:v>
                </c:pt>
                <c:pt idx="5080">
                  <c:v>-6.95273727901949E-2</c:v>
                </c:pt>
                <c:pt idx="5081">
                  <c:v>-7.2357530794013566E-2</c:v>
                </c:pt>
                <c:pt idx="5082">
                  <c:v>-7.4953145964427051E-2</c:v>
                </c:pt>
                <c:pt idx="5083">
                  <c:v>-7.730580476202846E-2</c:v>
                </c:pt>
                <c:pt idx="5084">
                  <c:v>-7.9407881176718806E-2</c:v>
                </c:pt>
                <c:pt idx="5085">
                  <c:v>-8.1252561446991473E-2</c:v>
                </c:pt>
                <c:pt idx="5086">
                  <c:v>-8.2833866146341209E-2</c:v>
                </c:pt>
                <c:pt idx="5087">
                  <c:v>-8.4146669565244817E-2</c:v>
                </c:pt>
                <c:pt idx="5088">
                  <c:v>-8.5186716325854756E-2</c:v>
                </c:pt>
                <c:pt idx="5089">
                  <c:v>-8.5950635175569098E-2</c:v>
                </c:pt>
                <c:pt idx="5090">
                  <c:v>-8.6435949914749358E-2</c:v>
                </c:pt>
                <c:pt idx="5091">
                  <c:v>-8.6641087423185742E-2</c:v>
                </c:pt>
                <c:pt idx="5092">
                  <c:v>-8.6565382759276263E-2</c:v>
                </c:pt>
                <c:pt idx="5093">
                  <c:v>-8.6209081315396244E-2</c:v>
                </c:pt>
                <c:pt idx="5094">
                  <c:v>-8.5573338022473786E-2</c:v>
                </c:pt>
                <c:pt idx="5095">
                  <c:v>-8.4660213606347359E-2</c:v>
                </c:pt>
                <c:pt idx="5096">
                  <c:v>-8.347266790803605E-2</c:v>
                </c:pt>
                <c:pt idx="5097">
                  <c:v>-8.2014550289588026E-2</c:v>
                </c:pt>
                <c:pt idx="5098">
                  <c:v>-8.0290587156590307E-2</c:v>
                </c:pt>
                <c:pt idx="5099">
                  <c:v>-7.8306366637786645E-2</c:v>
                </c:pt>
                <c:pt idx="5100">
                  <c:v>-7.606832047148529E-2</c:v>
                </c:pt>
                <c:pt idx="5101">
                  <c:v>-7.358370315743748E-2</c:v>
                </c:pt>
                <c:pt idx="5102">
                  <c:v>-7.0860568441792102E-2</c:v>
                </c:pt>
                <c:pt idx="5103">
                  <c:v>-6.7907743211323188E-2</c:v>
                </c:pt>
                <c:pt idx="5104">
                  <c:v>-6.473479888159317E-2</c:v>
                </c:pt>
                <c:pt idx="5105">
                  <c:v>-6.1352020371744899E-2</c:v>
                </c:pt>
                <c:pt idx="5106">
                  <c:v>-5.7770372766508288E-2</c:v>
                </c:pt>
                <c:pt idx="5107">
                  <c:v>-5.4001465773520128E-2</c:v>
                </c:pt>
                <c:pt idx="5108">
                  <c:v>-5.0057516091101741E-2</c:v>
                </c:pt>
                <c:pt idx="5109">
                  <c:v>-4.5951307808531544E-2</c:v>
                </c:pt>
                <c:pt idx="5110">
                  <c:v>-4.1696150967127935E-2</c:v>
                </c:pt>
                <c:pt idx="5111">
                  <c:v>-3.7305838416529603E-2</c:v>
                </c:pt>
                <c:pt idx="5112">
                  <c:v>-3.2794601105943844E-2</c:v>
                </c:pt>
                <c:pt idx="5113">
                  <c:v>-2.8177061955317467E-2</c:v>
                </c:pt>
                <c:pt idx="5114">
                  <c:v>-2.3468188455997921E-2</c:v>
                </c:pt>
                <c:pt idx="5115">
                  <c:v>-1.8683244154440871E-2</c:v>
                </c:pt>
                <c:pt idx="5116">
                  <c:v>-1.3837739176299079E-2</c:v>
                </c:pt>
                <c:pt idx="5117">
                  <c:v>-8.9473799512101472E-3</c:v>
                </c:pt>
                <c:pt idx="5118">
                  <c:v>-4.0280183013244085E-3</c:v>
                </c:pt>
                <c:pt idx="5119">
                  <c:v>9.0439994149214061E-4</c:v>
                </c:pt>
                <c:pt idx="5120">
                  <c:v>5.8338866231825983E-3</c:v>
                </c:pt>
                <c:pt idx="5121">
                  <c:v>1.0744463092164468E-2</c:v>
                </c:pt>
                <c:pt idx="5122">
                  <c:v>1.5620211993242459E-2</c:v>
                </c:pt>
                <c:pt idx="5123">
                  <c:v>2.0445328862803144E-2</c:v>
                </c:pt>
                <c:pt idx="5124">
                  <c:v>2.5204173358106836E-2</c:v>
                </c:pt>
                <c:pt idx="5125">
                  <c:v>2.988131995454291E-2</c:v>
                </c:pt>
                <c:pt idx="5126">
                  <c:v>3.4461607946607971E-2</c:v>
                </c:pt>
                <c:pt idx="5127">
                  <c:v>3.8930190590486496E-2</c:v>
                </c:pt>
                <c:pt idx="5128">
                  <c:v>4.3272583228901672E-2</c:v>
                </c:pt>
                <c:pt idx="5129">
                  <c:v>4.7474710242329042E-2</c:v>
                </c:pt>
                <c:pt idx="5130">
                  <c:v>5.1522950674310578E-2</c:v>
                </c:pt>
                <c:pt idx="5131">
                  <c:v>5.5404182383028688E-2</c:v>
                </c:pt>
                <c:pt idx="5132">
                  <c:v>5.9105824575960676E-2</c:v>
                </c:pt>
                <c:pt idx="5133">
                  <c:v>6.2615878589817278E-2</c:v>
                </c:pt>
                <c:pt idx="5134">
                  <c:v>6.592296678353908E-2</c:v>
                </c:pt>
                <c:pt idx="5135">
                  <c:v>6.9016369418253939E-2</c:v>
                </c:pt>
                <c:pt idx="5136">
                  <c:v>7.1886059404716859E-2</c:v>
                </c:pt>
                <c:pt idx="5137">
                  <c:v>7.4522734805545193E-2</c:v>
                </c:pt>
                <c:pt idx="5138">
                  <c:v>7.6917848986931478E-2</c:v>
                </c:pt>
                <c:pt idx="5139">
                  <c:v>7.9063638322056609E-2</c:v>
                </c:pt>
                <c:pt idx="5140">
                  <c:v>8.0953147356454938E-2</c:v>
                </c:pt>
                <c:pt idx="5141">
                  <c:v>8.2580251353730108E-2</c:v>
                </c:pt>
                <c:pt idx="5142">
                  <c:v>8.3939676148529485E-2</c:v>
                </c:pt>
                <c:pt idx="5143">
                  <c:v>8.5027015242459897E-2</c:v>
                </c:pt>
                <c:pt idx="5144">
                  <c:v>8.5838744087499627E-2</c:v>
                </c:pt>
                <c:pt idx="5145">
                  <c:v>8.6372231510624023E-2</c:v>
                </c:pt>
                <c:pt idx="5146">
                  <c:v>8.6625748242598721E-2</c:v>
                </c:pt>
                <c:pt idx="5147">
                  <c:v>8.6598472523311557E-2</c:v>
                </c:pt>
                <c:pt idx="5148">
                  <c:v>8.6290492765460025E-2</c:v>
                </c:pt>
                <c:pt idx="5149">
                  <c:v>8.5702807267966669E-2</c:v>
                </c:pt>
                <c:pt idx="5150">
                  <c:v>8.4837320980050937E-2</c:v>
                </c:pt>
                <c:pt idx="5151">
                  <c:v>8.3696839326440467E-2</c:v>
                </c:pt>
                <c:pt idx="5152">
                  <c:v>8.2285059113751002E-2</c:v>
                </c:pt>
                <c:pt idx="5153">
                  <c:v>8.0606556547494282E-2</c:v>
                </c:pt>
                <c:pt idx="5154">
                  <c:v>7.8666772398570048E-2</c:v>
                </c:pt>
                <c:pt idx="5155">
                  <c:v>7.6471994367307713E-2</c:v>
                </c:pt>
                <c:pt idx="5156">
                  <c:v>7.4029336702253853E-2</c:v>
                </c:pt>
                <c:pt idx="5157">
                  <c:v>7.1346717139734228E-2</c:v>
                </c:pt>
                <c:pt idx="5158">
                  <c:v>6.8432831238951261E-2</c:v>
                </c:pt>
                <c:pt idx="5159">
                  <c:v>6.5297124195838052E-2</c:v>
                </c:pt>
                <c:pt idx="5160">
                  <c:v>6.1949760226980746E-2</c:v>
                </c:pt>
                <c:pt idx="5161">
                  <c:v>5.8401589622893019E-2</c:v>
                </c:pt>
                <c:pt idx="5162">
                  <c:v>5.4664113577400218E-2</c:v>
                </c:pt>
                <c:pt idx="5163">
                  <c:v>5.0749446907192963E-2</c:v>
                </c:pt>
                <c:pt idx="5164">
                  <c:v>4.6670278782325866E-2</c:v>
                </c:pt>
                <c:pt idx="5165">
                  <c:v>4.2439831594979369E-2</c:v>
                </c:pt>
                <c:pt idx="5166">
                  <c:v>3.8071818099849546E-2</c:v>
                </c:pt>
                <c:pt idx="5167">
                  <c:v>3.3580396965015177E-2</c:v>
                </c:pt>
                <c:pt idx="5168">
                  <c:v>2.8980126877426609E-2</c:v>
                </c:pt>
                <c:pt idx="5169">
                  <c:v>2.4285919351728972E-2</c:v>
                </c:pt>
                <c:pt idx="5170">
                  <c:v>1.951299039546053E-2</c:v>
                </c:pt>
                <c:pt idx="5171">
                  <c:v>1.4676811187213552E-2</c:v>
                </c:pt>
                <c:pt idx="5172">
                  <c:v>9.7930579276713191E-3</c:v>
                </c:pt>
                <c:pt idx="5173">
                  <c:v>4.8775610261213888E-3</c:v>
                </c:pt>
                <c:pt idx="5174">
                  <c:v>-5.3746212937768123E-5</c:v>
                </c:pt>
                <c:pt idx="5175">
                  <c:v>-4.984879236690172E-3</c:v>
                </c:pt>
                <c:pt idx="5176">
                  <c:v>-9.8998540570436402E-3</c:v>
                </c:pt>
                <c:pt idx="5177">
                  <c:v>-1.4782739061791377E-2</c:v>
                </c:pt>
                <c:pt idx="5178">
                  <c:v>-1.9617706656044509E-2</c:v>
                </c:pt>
                <c:pt idx="5179">
                  <c:v>-2.4389084566497816E-2</c:v>
                </c:pt>
                <c:pt idx="5180">
                  <c:v>-2.9081406642186097E-2</c:v>
                </c:pt>
                <c:pt idx="5181">
                  <c:v>-3.3679462987154934E-2</c:v>
                </c:pt>
                <c:pt idx="5182">
                  <c:v>-3.8168349262466761E-2</c:v>
                </c:pt>
                <c:pt idx="5183">
                  <c:v>-4.2533514997788256E-2</c:v>
                </c:pt>
                <c:pt idx="5184">
                  <c:v>-4.6760810755888067E-2</c:v>
                </c:pt>
                <c:pt idx="5185">
                  <c:v>-5.0836533997249314E-2</c:v>
                </c:pt>
                <c:pt idx="5186">
                  <c:v>-5.4747473496086142E-2</c:v>
                </c:pt>
                <c:pt idx="5187">
                  <c:v>-5.8480952163758572E-2</c:v>
                </c:pt>
                <c:pt idx="5188">
                  <c:v>-6.2024868140853007E-2</c:v>
                </c:pt>
                <c:pt idx="5189">
                  <c:v>-6.5367734024665933E-2</c:v>
                </c:pt>
                <c:pt idx="5190">
                  <c:v>-6.8498714104981623E-2</c:v>
                </c:pt>
                <c:pt idx="5191">
                  <c:v>-7.1407659487392389E-2</c:v>
                </c:pt>
                <c:pt idx="5192">
                  <c:v>-7.4085140990375303E-2</c:v>
                </c:pt>
                <c:pt idx="5193">
                  <c:v>-7.6522479709456595E-2</c:v>
                </c:pt>
                <c:pt idx="5194">
                  <c:v>-7.871177514937229E-2</c:v>
                </c:pt>
                <c:pt idx="5195">
                  <c:v>-8.0645930833086632E-2</c:v>
                </c:pt>
                <c:pt idx="5196">
                  <c:v>-8.2318677304615617E-2</c:v>
                </c:pt>
                <c:pt idx="5197">
                  <c:v>-8.37245924511196E-2</c:v>
                </c:pt>
                <c:pt idx="5198">
                  <c:v>-8.4859119078364548E-2</c:v>
                </c:pt>
                <c:pt idx="5199">
                  <c:v>-8.5718579682615023E-2</c:v>
                </c:pt>
                <c:pt idx="5200">
                  <c:v>-8.6300188371055325E-2</c:v>
                </c:pt>
                <c:pt idx="5201">
                  <c:v>-8.6602059892098016E-2</c:v>
                </c:pt>
                <c:pt idx="5202">
                  <c:v>-8.6623215746323701E-2</c:v>
                </c:pt>
                <c:pt idx="5203">
                  <c:v>-8.6363587358230839E-2</c:v>
                </c:pt>
                <c:pt idx="5204">
                  <c:v>-8.5824016298518019E-2</c:v>
                </c:pt>
                <c:pt idx="5205">
                  <c:v>-8.5006251556181828E-2</c:v>
                </c:pt>
                <c:pt idx="5206">
                  <c:v>-8.3912943869268647E-2</c:v>
                </c:pt>
                <c:pt idx="5207">
                  <c:v>-8.2547637132653048E-2</c:v>
                </c:pt>
                <c:pt idx="5208">
                  <c:v>-8.0914756910710053E-2</c:v>
                </c:pt>
                <c:pt idx="5209">
                  <c:v>-7.9019596092095037E-2</c:v>
                </c:pt>
                <c:pt idx="5210">
                  <c:v>-7.6868297733148475E-2</c:v>
                </c:pt>
                <c:pt idx="5211">
                  <c:v>-7.446783514551833E-2</c:v>
                </c:pt>
                <c:pt idx="5212">
                  <c:v>-7.1825989292578565E-2</c:v>
                </c:pt>
                <c:pt idx="5213">
                  <c:v>-6.8951323567872244E-2</c:v>
                </c:pt>
                <c:pt idx="5214">
                  <c:v>-6.5853156037347149E-2</c:v>
                </c:pt>
                <c:pt idx="5215">
                  <c:v>-6.2541529235390608E-2</c:v>
                </c:pt>
                <c:pt idx="5216">
                  <c:v>-5.9027177612512478E-2</c:v>
                </c:pt>
                <c:pt idx="5217">
                  <c:v>-5.5321492740238891E-2</c:v>
                </c:pt>
                <c:pt idx="5218">
                  <c:v>-5.1436486385964181E-2</c:v>
                </c:pt>
                <c:pt idx="5219">
                  <c:v>-4.7384751577510098E-2</c:v>
                </c:pt>
                <c:pt idx="5220">
                  <c:v>-4.3179421783529771E-2</c:v>
                </c:pt>
                <c:pt idx="5221">
                  <c:v>-3.8834128342100462E-2</c:v>
                </c:pt>
                <c:pt idx="5222">
                  <c:v>-3.4362956275539223E-2</c:v>
                </c:pt>
                <c:pt idx="5223">
                  <c:v>-2.9780398634585061E-2</c:v>
                </c:pt>
                <c:pt idx="5224">
                  <c:v>-2.5101309520005548E-2</c:v>
                </c:pt>
                <c:pt idx="5225">
                  <c:v>-2.0340855933852622E-2</c:v>
                </c:pt>
                <c:pt idx="5226">
                  <c:v>-1.5514468616513458E-2</c:v>
                </c:pt>
                <c:pt idx="5227">
                  <c:v>-1.0637792028826696E-2</c:v>
                </c:pt>
                <c:pt idx="5228">
                  <c:v>-5.7266336414347864E-3</c:v>
                </c:pt>
                <c:pt idx="5229">
                  <c:v>-7.9691269579339685E-4</c:v>
                </c:pt>
                <c:pt idx="5230">
                  <c:v>4.1353913971665822E-3</c:v>
                </c:pt>
                <c:pt idx="5231">
                  <c:v>9.054290853383792E-3</c:v>
                </c:pt>
                <c:pt idx="5232">
                  <c:v>1.3943841339181549E-2</c:v>
                </c:pt>
                <c:pt idx="5233">
                  <c:v>1.878819365389197E-2</c:v>
                </c:pt>
                <c:pt idx="5234">
                  <c:v>2.3571645104156196E-2</c:v>
                </c:pt>
                <c:pt idx="5235">
                  <c:v>2.8278690403328696E-2</c:v>
                </c:pt>
                <c:pt idx="5236">
                  <c:v>3.2894071930956122E-2</c:v>
                </c:pt>
                <c:pt idx="5237">
                  <c:v>3.7402829189508074E-2</c:v>
                </c:pt>
                <c:pt idx="5238">
                  <c:v>4.1790347297972472E-2</c:v>
                </c:pt>
                <c:pt idx="5239">
                  <c:v>4.6042404365181082E-2</c:v>
                </c:pt>
                <c:pt idx="5240">
                  <c:v>5.0145217589237082E-2</c:v>
                </c:pt>
                <c:pt idx="5241">
                  <c:v>5.4085487933699682E-2</c:v>
                </c:pt>
                <c:pt idx="5242">
                  <c:v>5.7850443235667917E-2</c:v>
                </c:pt>
                <c:pt idx="5243">
                  <c:v>6.1427879605998804E-2</c:v>
                </c:pt>
                <c:pt idx="5244">
                  <c:v>6.480620098753799E-2</c:v>
                </c:pt>
                <c:pt idx="5245">
                  <c:v>6.7974456743074466E-2</c:v>
                </c:pt>
                <c:pt idx="5246">
                  <c:v>7.0922377151222571E-2</c:v>
                </c:pt>
                <c:pt idx="5247">
                  <c:v>7.3640406695122673E-2</c:v>
                </c:pt>
                <c:pt idx="5248">
                  <c:v>7.61197350361177E-2</c:v>
                </c:pt>
                <c:pt idx="5249">
                  <c:v>7.8352325571972789E-2</c:v>
                </c:pt>
                <c:pt idx="5250">
                  <c:v>8.033094148705093E-2</c:v>
                </c:pt>
                <c:pt idx="5251">
                  <c:v>8.2049169210048983E-2</c:v>
                </c:pt>
                <c:pt idx="5252">
                  <c:v>8.3501439203229569E-2</c:v>
                </c:pt>
                <c:pt idx="5253">
                  <c:v>8.4683044015751399E-2</c:v>
                </c:pt>
                <c:pt idx="5254">
                  <c:v>8.55901535426115E-2</c:v>
                </c:pt>
                <c:pt idx="5255">
                  <c:v>8.621982743971103E-2</c:v>
                </c:pt>
                <c:pt idx="5256">
                  <c:v>8.6570024654816211E-2</c:v>
                </c:pt>
                <c:pt idx="5257">
                  <c:v>8.6639610043509632E-2</c:v>
                </c:pt>
                <c:pt idx="5258">
                  <c:v>8.6428358048699694E-2</c:v>
                </c:pt>
                <c:pt idx="5259">
                  <c:v>8.5936953431749188E-2</c:v>
                </c:pt>
                <c:pt idx="5260">
                  <c:v>8.516698905286145E-2</c:v>
                </c:pt>
                <c:pt idx="5261">
                  <c:v>8.4120960707913806E-2</c:v>
                </c:pt>
                <c:pt idx="5262">
                  <c:v>8.280225903847821E-2</c:v>
                </c:pt>
                <c:pt idx="5263">
                  <c:v>8.121515854124331E-2</c:v>
                </c:pt>
                <c:pt idx="5264">
                  <c:v>7.9364803712483736E-2</c:v>
                </c:pt>
                <c:pt idx="5265">
                  <c:v>7.7257192372464312E-2</c:v>
                </c:pt>
                <c:pt idx="5266">
                  <c:v>7.4899156223838276E-2</c:v>
                </c:pt>
                <c:pt idx="5267">
                  <c:v>7.2298338707083076E-2</c:v>
                </c:pt>
                <c:pt idx="5268">
                  <c:v>6.946317022471335E-2</c:v>
                </c:pt>
                <c:pt idx="5269">
                  <c:v>6.6402840814614256E-2</c:v>
                </c:pt>
                <c:pt idx="5270">
                  <c:v>6.312727036104232E-2</c:v>
                </c:pt>
                <c:pt idx="5271">
                  <c:v>5.9647076439901393E-2</c:v>
                </c:pt>
                <c:pt idx="5272">
                  <c:v>5.5973539902464182E-2</c:v>
                </c:pt>
                <c:pt idx="5273">
                  <c:v>5.2118568309120497E-2</c:v>
                </c:pt>
                <c:pt idx="5274">
                  <c:v>4.8094657331717458E-2</c:v>
                </c:pt>
                <c:pt idx="5275">
                  <c:v>4.3914850249533184E-2</c:v>
                </c:pt>
                <c:pt idx="5276">
                  <c:v>3.9592695670234573E-2</c:v>
                </c:pt>
                <c:pt idx="5277">
                  <c:v>3.5142203612816288E-2</c:v>
                </c:pt>
                <c:pt idx="5278">
                  <c:v>3.0577800094944492E-2</c:v>
                </c:pt>
                <c:pt idx="5279">
                  <c:v>2.5914280371826113E-2</c:v>
                </c:pt>
                <c:pt idx="5280">
                  <c:v>2.1166760978213482E-2</c:v>
                </c:pt>
                <c:pt idx="5281">
                  <c:v>1.6350630729042009E-2</c:v>
                </c:pt>
                <c:pt idx="5282">
                  <c:v>1.1481500837440544E-2</c:v>
                </c:pt>
                <c:pt idx="5283">
                  <c:v>6.5751543118787274E-3</c:v>
                </c:pt>
                <c:pt idx="5284">
                  <c:v>1.6474947964202915E-3</c:v>
                </c:pt>
                <c:pt idx="5285">
                  <c:v>-3.2855049800080433E-3</c:v>
                </c:pt>
                <c:pt idx="5286">
                  <c:v>-8.2078549783263979E-3</c:v>
                </c:pt>
                <c:pt idx="5287">
                  <c:v>-1.3103599680121517E-2</c:v>
                </c:pt>
                <c:pt idx="5288">
                  <c:v>-1.7956869806525572E-2</c:v>
                </c:pt>
                <c:pt idx="5289">
                  <c:v>-2.2751933757603482E-2</c:v>
                </c:pt>
                <c:pt idx="5290">
                  <c:v>-2.7473248605432526E-2</c:v>
                </c:pt>
                <c:pt idx="5291">
                  <c:v>-3.2105510475640711E-2</c:v>
                </c:pt>
                <c:pt idx="5292">
                  <c:v>-3.6633704154019509E-2</c:v>
                </c:pt>
                <c:pt idx="5293">
                  <c:v>-4.1043151757504011E-2</c:v>
                </c:pt>
                <c:pt idx="5294">
                  <c:v>-4.5319560311711291E-2</c:v>
                </c:pt>
                <c:pt idx="5295">
                  <c:v>-4.9449068080780138E-2</c:v>
                </c:pt>
                <c:pt idx="5296">
                  <c:v>-5.3418289499419541E-2</c:v>
                </c:pt>
                <c:pt idx="5297">
                  <c:v>-5.7214358561451524E-2</c:v>
                </c:pt>
                <c:pt idx="5298">
                  <c:v>-6.082497052425561E-2</c:v>
                </c:pt>
                <c:pt idx="5299">
                  <c:v>-6.4238421793871625E-2</c:v>
                </c:pt>
                <c:pt idx="5300">
                  <c:v>-6.7443647861548148E-2</c:v>
                </c:pt>
                <c:pt idx="5301">
                  <c:v>-7.0430259168729054E-2</c:v>
                </c:pt>
                <c:pt idx="5302">
                  <c:v>-7.318857478419917E-2</c:v>
                </c:pt>
                <c:pt idx="5303">
                  <c:v>-7.5709653784287026E-2</c:v>
                </c:pt>
                <c:pt idx="5304">
                  <c:v>-7.7985324234356487E-2</c:v>
                </c:pt>
                <c:pt idx="5305">
                  <c:v>-8.0008209677678341E-2</c:v>
                </c:pt>
                <c:pt idx="5306">
                  <c:v>-8.1771753045782949E-2</c:v>
                </c:pt>
                <c:pt idx="5307">
                  <c:v>-8.3270237912833875E-2</c:v>
                </c:pt>
                <c:pt idx="5308">
                  <c:v>-8.449880702510143E-2</c:v>
                </c:pt>
                <c:pt idx="5309">
                  <c:v>-8.5453478045466241E-2</c:v>
                </c:pt>
                <c:pt idx="5310">
                  <c:v>-8.6131156461945482E-2</c:v>
                </c:pt>
                <c:pt idx="5311">
                  <c:v>-8.6529645618376144E-2</c:v>
                </c:pt>
                <c:pt idx="5312">
                  <c:v>-8.6647653834752716E-2</c:v>
                </c:pt>
                <c:pt idx="5313">
                  <c:v>-8.6484798594132356E-2</c:v>
                </c:pt>
                <c:pt idx="5314">
                  <c:v>-8.6041607782544216E-2</c:v>
                </c:pt>
                <c:pt idx="5315">
                  <c:v>-8.5319517977874335E-2</c:v>
                </c:pt>
                <c:pt idx="5316">
                  <c:v>-8.4320869793282488E-2</c:v>
                </c:pt>
                <c:pt idx="5317">
                  <c:v>-8.3048900290235816E-2</c:v>
                </c:pt>
                <c:pt idx="5318">
                  <c:v>-8.150773248575964E-2</c:v>
                </c:pt>
                <c:pt idx="5319">
                  <c:v>-7.9702361987905146E-2</c:v>
                </c:pt>
                <c:pt idx="5320">
                  <c:v>-7.7638640802778283E-2</c:v>
                </c:pt>
                <c:pt idx="5321">
                  <c:v>-7.5323258365590423E-2</c:v>
                </c:pt>
                <c:pt idx="5322">
                  <c:v>-7.2763719857225267E-2</c:v>
                </c:pt>
                <c:pt idx="5323">
                  <c:v>-6.9968321876634432E-2</c:v>
                </c:pt>
                <c:pt idx="5324">
                  <c:v>-6.6946125547873367E-2</c:v>
                </c:pt>
                <c:pt idx="5325">
                  <c:v>-6.3706927148987041E-2</c:v>
                </c:pt>
                <c:pt idx="5326">
                  <c:v>-6.0261226357916933E-2</c:v>
                </c:pt>
                <c:pt idx="5327">
                  <c:v>-5.6620192218409734E-2</c:v>
                </c:pt>
                <c:pt idx="5328">
                  <c:v>-5.2795626936186488E-2</c:v>
                </c:pt>
                <c:pt idx="5329">
                  <c:v>-4.8799927622749636E-2</c:v>
                </c:pt>
                <c:pt idx="5330">
                  <c:v>-4.4646046110871904E-2</c:v>
                </c:pt>
                <c:pt idx="5331">
                  <c:v>-4.0347446971949599E-2</c:v>
                </c:pt>
                <c:pt idx="5332">
                  <c:v>-3.5918063871366118E-2</c:v>
                </c:pt>
                <c:pt idx="5333">
                  <c:v>-3.1372254403287843E-2</c:v>
                </c:pt>
                <c:pt idx="5334">
                  <c:v>-2.6724753551363212E-2</c:v>
                </c:pt>
                <c:pt idx="5335">
                  <c:v>-2.1990625926095946E-2</c:v>
                </c:pt>
                <c:pt idx="5336">
                  <c:v>-1.7185216933749602E-2</c:v>
                </c:pt>
                <c:pt idx="5337">
                  <c:v>-1.2324103035111613E-2</c:v>
                </c:pt>
                <c:pt idx="5338">
                  <c:v>-7.4230412552600215E-3</c:v>
                </c:pt>
                <c:pt idx="5339">
                  <c:v>-2.4979181080697034E-3</c:v>
                </c:pt>
                <c:pt idx="5340">
                  <c:v>2.4353018990412641E-3</c:v>
                </c:pt>
                <c:pt idx="5341">
                  <c:v>7.3606280131277256E-3</c:v>
                </c:pt>
                <c:pt idx="5342">
                  <c:v>1.2262095068851214E-2</c:v>
                </c:pt>
                <c:pt idx="5343">
                  <c:v>1.7123815238672794E-2</c:v>
                </c:pt>
                <c:pt idx="5344">
                  <c:v>2.1930029532315862E-2</c:v>
                </c:pt>
                <c:pt idx="5345">
                  <c:v>2.6665158878659161E-2</c:v>
                </c:pt>
                <c:pt idx="5346">
                  <c:v>3.1313854624403031E-2</c:v>
                </c:pt>
                <c:pt idx="5347">
                  <c:v>3.5861048285877231E-2</c:v>
                </c:pt>
                <c:pt idx="5348">
                  <c:v>4.0292000392648582E-2</c:v>
                </c:pt>
                <c:pt idx="5349">
                  <c:v>4.4592348264693049E-2</c:v>
                </c:pt>
                <c:pt idx="5350">
                  <c:v>4.8748152568221036E-2</c:v>
                </c:pt>
                <c:pt idx="5351">
                  <c:v>5.2745942499211745E-2</c:v>
                </c:pt>
                <c:pt idx="5352">
                  <c:v>5.6572759448277936E-2</c:v>
                </c:pt>
                <c:pt idx="5353">
                  <c:v>6.0216199005255579E-2</c:v>
                </c:pt>
                <c:pt idx="5354">
                  <c:v>6.3664451167410485E-2</c:v>
                </c:pt>
                <c:pt idx="5355">
                  <c:v>6.6906338620870628E-2</c:v>
                </c:pt>
                <c:pt idx="5356">
                  <c:v>6.9931352971267222E-2</c:v>
                </c:pt>
                <c:pt idx="5357">
                  <c:v>7.2729688806107334E-2</c:v>
                </c:pt>
                <c:pt idx="5358">
                  <c:v>7.5292275478444429E-2</c:v>
                </c:pt>
                <c:pt idx="5359">
                  <c:v>7.7610806508876168E-2</c:v>
                </c:pt>
                <c:pt idx="5360">
                  <c:v>7.9677766510532391E-2</c:v>
                </c:pt>
                <c:pt idx="5361">
                  <c:v>8.1486455549761611E-2</c:v>
                </c:pt>
                <c:pt idx="5362">
                  <c:v>8.3031010863595531E-2</c:v>
                </c:pt>
                <c:pt idx="5363">
                  <c:v>8.430642586355927E-2</c:v>
                </c:pt>
                <c:pt idx="5364">
                  <c:v>8.5308566364248842E-2</c:v>
                </c:pt>
                <c:pt idx="5365">
                  <c:v>8.6034183984051035E-2</c:v>
                </c:pt>
                <c:pt idx="5366">
                  <c:v>8.6480926674593381E-2</c:v>
                </c:pt>
                <c:pt idx="5367">
                  <c:v>8.6647346344775611E-2</c:v>
                </c:pt>
                <c:pt idx="5368">
                  <c:v>8.6532903554672219E-2</c:v>
                </c:pt>
                <c:pt idx="5369">
                  <c:v>8.6137969264098418E-2</c:v>
                </c:pt>
                <c:pt idx="5370">
                  <c:v>8.546382363016522E-2</c:v>
                </c:pt>
                <c:pt idx="5371">
                  <c:v>8.4512651857719723E-2</c:v>
                </c:pt>
                <c:pt idx="5372">
                  <c:v>8.3287537116131544E-2</c:v>
                </c:pt>
                <c:pt idx="5373">
                  <c:v>8.1792450545373346E-2</c:v>
                </c:pt>
                <c:pt idx="5374">
                  <c:v>8.0032238383790102E-2</c:v>
                </c:pt>
                <c:pt idx="5375">
                  <c:v>7.8012606259301176E-2</c:v>
                </c:pt>
                <c:pt idx="5376">
                  <c:v>7.5740100694925289E-2</c:v>
                </c:pt>
                <c:pt idx="5377">
                  <c:v>7.3222087888601253E-2</c:v>
                </c:pt>
                <c:pt idx="5378">
                  <c:v>7.0466729836064848E-2</c:v>
                </c:pt>
                <c:pt idx="5379">
                  <c:v>6.7482957874217389E-2</c:v>
                </c:pt>
                <c:pt idx="5380">
                  <c:v>6.4280443730697093E-2</c:v>
                </c:pt>
                <c:pt idx="5381">
                  <c:v>6.0869568173511732E-2</c:v>
                </c:pt>
                <c:pt idx="5382">
                  <c:v>5.7261387362386916E-2</c:v>
                </c:pt>
                <c:pt idx="5383">
                  <c:v>5.3467597010838613E-2</c:v>
                </c:pt>
                <c:pt idx="5384">
                  <c:v>4.9500494475188096E-2</c:v>
                </c:pt>
                <c:pt idx="5385">
                  <c:v>4.5372938893362663E-2</c:v>
                </c:pt>
                <c:pt idx="5386">
                  <c:v>4.1098309502752915E-2</c:v>
                </c:pt>
                <c:pt idx="5387">
                  <c:v>3.6690462272162175E-2</c:v>
                </c:pt>
                <c:pt idx="5388">
                  <c:v>3.2163684988455336E-2</c:v>
                </c:pt>
                <c:pt idx="5389">
                  <c:v>2.7532650943534322E-2</c:v>
                </c:pt>
                <c:pt idx="5390">
                  <c:v>2.281237137167684E-2</c:v>
                </c:pt>
                <c:pt idx="5391">
                  <c:v>1.8018146791480765E-2</c:v>
                </c:pt>
                <c:pt idx="5392">
                  <c:v>1.3165517410081455E-2</c:v>
                </c:pt>
                <c:pt idx="5393">
                  <c:v>8.2702127504801388E-3</c:v>
                </c:pt>
                <c:pt idx="5394">
                  <c:v>3.3481006651728319E-3</c:v>
                </c:pt>
                <c:pt idx="5395">
                  <c:v>-1.5848640986087536E-3</c:v>
                </c:pt>
                <c:pt idx="5396">
                  <c:v>-6.5126916152762442E-3</c:v>
                </c:pt>
                <c:pt idx="5397">
                  <c:v>-1.1419408611341412E-2</c:v>
                </c:pt>
                <c:pt idx="5398">
                  <c:v>-1.6289110241866758E-2</c:v>
                </c:pt>
                <c:pt idx="5399">
                  <c:v>-2.1106011645137975E-2</c:v>
                </c:pt>
                <c:pt idx="5400">
                  <c:v>-2.5854499108369029E-2</c:v>
                </c:pt>
                <c:pt idx="5401">
                  <c:v>-3.0519180678681743E-2</c:v>
                </c:pt>
                <c:pt idx="5402">
                  <c:v>-3.5084936055261973E-2</c:v>
                </c:pt>
                <c:pt idx="5403">
                  <c:v>-3.9536965600929452E-2</c:v>
                </c:pt>
                <c:pt idx="5404">
                  <c:v>-4.3860838314341274E-2</c:v>
                </c:pt>
                <c:pt idx="5405">
                  <c:v>-4.8042538607255714E-2</c:v>
                </c:pt>
                <c:pt idx="5406">
                  <c:v>-5.2068511735283401E-2</c:v>
                </c:pt>
                <c:pt idx="5407">
                  <c:v>-5.5925707734797624E-2</c:v>
                </c:pt>
                <c:pt idx="5408">
                  <c:v>-5.9601623723664787E-2</c:v>
                </c:pt>
                <c:pt idx="5409">
                  <c:v>-6.3084344428638181E-2</c:v>
                </c:pt>
                <c:pt idx="5410">
                  <c:v>-6.6362580808018587E-2</c:v>
                </c:pt>
                <c:pt idx="5411">
                  <c:v>-6.9425706644457741E-2</c:v>
                </c:pt>
                <c:pt idx="5412">
                  <c:v>-7.2263792989232856E-2</c:v>
                </c:pt>
                <c:pt idx="5413">
                  <c:v>-7.4867640346382061E-2</c:v>
                </c:pt>
                <c:pt idx="5414">
                  <c:v>-7.7228808492331935E-2</c:v>
                </c:pt>
                <c:pt idx="5415">
                  <c:v>-7.933964383441329E-2</c:v>
                </c:pt>
                <c:pt idx="5416">
                  <c:v>-8.1193304219552995E-2</c:v>
                </c:pt>
                <c:pt idx="5417">
                  <c:v>-8.2783781112712659E-2</c:v>
                </c:pt>
                <c:pt idx="5418">
                  <c:v>-8.4105919073222873E-2</c:v>
                </c:pt>
                <c:pt idx="5419">
                  <c:v>-8.5155432465848752E-2</c:v>
                </c:pt>
                <c:pt idx="5420">
                  <c:v>-8.5928919352437461E-2</c:v>
                </c:pt>
                <c:pt idx="5421">
                  <c:v>-8.6423872519101497E-2</c:v>
                </c:pt>
                <c:pt idx="5422">
                  <c:v>-8.6638687603214831E-2</c:v>
                </c:pt>
                <c:pt idx="5423">
                  <c:v>-8.6572668293862703E-2</c:v>
                </c:pt>
                <c:pt idx="5424">
                  <c:v>-8.622602858889275E-2</c:v>
                </c:pt>
                <c:pt idx="5425">
                  <c:v>-8.5599892101254224E-2</c:v>
                </c:pt>
                <c:pt idx="5426">
                  <c:v>-8.4696288416870977E-2</c:v>
                </c:pt>
                <c:pt idx="5427">
                  <c:v>-8.3518146515849975E-2</c:v>
                </c:pt>
                <c:pt idx="5428">
                  <c:v>-8.2069285278363657E-2</c:v>
                </c:pt>
                <c:pt idx="5429">
                  <c:v>-8.0354401105964993E-2</c:v>
                </c:pt>
                <c:pt idx="5430">
                  <c:v>-7.837905269846171E-2</c:v>
                </c:pt>
                <c:pt idx="5431">
                  <c:v>-7.6149643035716363E-2</c:v>
                </c:pt>
                <c:pt idx="5432">
                  <c:v>-7.367339862274358E-2</c:v>
                </c:pt>
                <c:pt idx="5433">
                  <c:v>-7.0958346065408157E-2</c:v>
                </c:pt>
                <c:pt idx="5434">
                  <c:v>-6.8013286052626229E-2</c:v>
                </c:pt>
                <c:pt idx="5435">
                  <c:v>-6.4847764829447374E-2</c:v>
                </c:pt>
                <c:pt idx="5436">
                  <c:v>-6.1472043253435443E-2</c:v>
                </c:pt>
                <c:pt idx="5437">
                  <c:v>-5.7897063534669453E-2</c:v>
                </c:pt>
                <c:pt idx="5438">
                  <c:v>-5.413441376721026E-2</c:v>
                </c:pt>
                <c:pt idx="5439">
                  <c:v>-5.019629036693745E-2</c:v>
                </c:pt>
                <c:pt idx="5440">
                  <c:v>-4.6095458537566164E-2</c:v>
                </c:pt>
                <c:pt idx="5441">
                  <c:v>-4.1845210892946627E-2</c:v>
                </c:pt>
                <c:pt idx="5442">
                  <c:v>-3.7459324369834499E-2</c:v>
                </c:pt>
                <c:pt idx="5443">
                  <c:v>-3.2952015570719945E-2</c:v>
                </c:pt>
                <c:pt idx="5444">
                  <c:v>-2.8337894681502569E-2</c:v>
                </c:pt>
                <c:pt idx="5445">
                  <c:v>-2.3631918113429295E-2</c:v>
                </c:pt>
                <c:pt idx="5446">
                  <c:v>-1.884934002271739E-2</c:v>
                </c:pt>
                <c:pt idx="5447">
                  <c:v>-1.4005662865081338E-2</c:v>
                </c:pt>
                <c:pt idx="5448">
                  <c:v>-9.1165871453822069E-3</c:v>
                </c:pt>
                <c:pt idx="5449">
                  <c:v>-4.1979605253603808E-3</c:v>
                </c:pt>
                <c:pt idx="5450">
                  <c:v>7.3427354567577098E-4</c:v>
                </c:pt>
                <c:pt idx="5451">
                  <c:v>5.6641275106517298E-3</c:v>
                </c:pt>
                <c:pt idx="5452">
                  <c:v>1.0575621527457054E-2</c:v>
                </c:pt>
                <c:pt idx="5453">
                  <c:v>1.5452835266717207E-2</c:v>
                </c:pt>
                <c:pt idx="5454">
                  <c:v>2.0279959516628848E-2</c:v>
                </c:pt>
                <c:pt idx="5455">
                  <c:v>2.5041347427642711E-2</c:v>
                </c:pt>
                <c:pt idx="5456">
                  <c:v>2.9721565230810345E-2</c:v>
                </c:pt>
                <c:pt idx="5457">
                  <c:v>3.4305442265485875E-2</c:v>
                </c:pt>
                <c:pt idx="5458">
                  <c:v>3.8778120154175665E-2</c:v>
                </c:pt>
                <c:pt idx="5459">
                  <c:v>4.3125100965099028E-2</c:v>
                </c:pt>
                <c:pt idx="5460">
                  <c:v>4.7332294206426359E-2</c:v>
                </c:pt>
                <c:pt idx="5461">
                  <c:v>5.1386062499821507E-2</c:v>
                </c:pt>
                <c:pt idx="5462">
                  <c:v>5.5273265785205174E-2</c:v>
                </c:pt>
                <c:pt idx="5463">
                  <c:v>5.898130391353161E-2</c:v>
                </c:pt>
                <c:pt idx="5464">
                  <c:v>6.2498157489449611E-2</c:v>
                </c:pt>
                <c:pt idx="5465">
                  <c:v>6.58124268315049E-2</c:v>
                </c:pt>
                <c:pt idx="5466">
                  <c:v>6.8913368923540164E-2</c:v>
                </c:pt>
                <c:pt idx="5467">
                  <c:v>7.1790932237584232E-2</c:v>
                </c:pt>
                <c:pt idx="5468">
                  <c:v>7.443578931531776E-2</c:v>
                </c:pt>
                <c:pt idx="5469">
                  <c:v>7.6839367002483297E-2</c:v>
                </c:pt>
                <c:pt idx="5470">
                  <c:v>7.8993874238290337E-2</c:v>
                </c:pt>
                <c:pt idx="5471">
                  <c:v>8.0892327309692494E-2</c:v>
                </c:pt>
                <c:pt idx="5472">
                  <c:v>8.2528572488704585E-2</c:v>
                </c:pt>
                <c:pt idx="5473">
                  <c:v>8.3897305979351675E-2</c:v>
                </c:pt>
                <c:pt idx="5474">
                  <c:v>8.4994091109629841E-2</c:v>
                </c:pt>
                <c:pt idx="5475">
                  <c:v>8.5815372712729029E-2</c:v>
                </c:pt>
                <c:pt idx="5476">
                  <c:v>8.6358488650898083E-2</c:v>
                </c:pt>
                <c:pt idx="5477">
                  <c:v>8.662167844461803E-2</c:v>
                </c:pt>
                <c:pt idx="5478">
                  <c:v>8.6604088979095509E-2</c:v>
                </c:pt>
                <c:pt idx="5479">
                  <c:v>8.6305777269585646E-2</c:v>
                </c:pt>
                <c:pt idx="5480">
                  <c:v>8.5727710276580465E-2</c:v>
                </c:pt>
                <c:pt idx="5481">
                  <c:v>8.4871761771462481E-2</c:v>
                </c:pt>
                <c:pt idx="5482">
                  <c:v>8.3740706262777187E-2</c:v>
                </c:pt>
                <c:pt idx="5483">
                  <c:v>8.2338210002826012E-2</c:v>
                </c:pt>
                <c:pt idx="5484">
                  <c:v>8.0668819103714304E-2</c:v>
                </c:pt>
                <c:pt idx="5485">
                  <c:v>7.8737944801389348E-2</c:v>
                </c:pt>
                <c:pt idx="5486">
                  <c:v>7.655184591541804E-2</c:v>
                </c:pt>
                <c:pt idx="5487">
                  <c:v>7.4117608561389561E-2</c:v>
                </c:pt>
                <c:pt idx="5488">
                  <c:v>7.1443123181668927E-2</c:v>
                </c:pt>
                <c:pt idx="5489">
                  <c:v>6.8537058968966252E-2</c:v>
                </c:pt>
                <c:pt idx="5490">
                  <c:v>6.5408835765656162E-2</c:v>
                </c:pt>
                <c:pt idx="5491">
                  <c:v>6.2068593529882456E-2</c:v>
                </c:pt>
                <c:pt idx="5492">
                  <c:v>5.8527159467464791E-2</c:v>
                </c:pt>
                <c:pt idx="5493">
                  <c:v>5.4796012936110673E-2</c:v>
                </c:pt>
                <c:pt idx="5494">
                  <c:v>5.0887248235749506E-2</c:v>
                </c:pt>
                <c:pt idx="5495">
                  <c:v>4.6813535405535296E-2</c:v>
                </c:pt>
                <c:pt idx="5496">
                  <c:v>4.2588079154620186E-2</c:v>
                </c:pt>
                <c:pt idx="5497">
                  <c:v>3.8224576059862785E-2</c:v>
                </c:pt>
                <c:pt idx="5498">
                  <c:v>3.3737170169134814E-2</c:v>
                </c:pt>
                <c:pt idx="5499">
                  <c:v>2.9140407154200493E-2</c:v>
                </c:pt>
                <c:pt idx="5500">
                  <c:v>2.4449187161727816E-2</c:v>
                </c:pt>
                <c:pt idx="5501">
                  <c:v>1.9678716515335481E-2</c:v>
                </c:pt>
                <c:pt idx="5502">
                  <c:v>1.4844458425143679E-2</c:v>
                </c:pt>
                <c:pt idx="5503">
                  <c:v>9.9620828646404449E-3</c:v>
                </c:pt>
                <c:pt idx="5504">
                  <c:v>5.0474157773800167E-3</c:v>
                </c:pt>
                <c:pt idx="5505">
                  <c:v>1.1638777806489425E-4</c:v>
                </c:pt>
                <c:pt idx="5506">
                  <c:v>-4.8150174856287382E-3</c:v>
                </c:pt>
                <c:pt idx="5507">
                  <c:v>-9.7308151431583674E-3</c:v>
                </c:pt>
                <c:pt idx="5508">
                  <c:v>-1.4615070915137144E-2</c:v>
                </c:pt>
                <c:pt idx="5509">
                  <c:v>-1.9451952763411932E-2</c:v>
                </c:pt>
                <c:pt idx="5510">
                  <c:v>-2.4225782209731653E-2</c:v>
                </c:pt>
                <c:pt idx="5511">
                  <c:v>-2.8921085156616583E-2</c:v>
                </c:pt>
                <c:pt idx="5512">
                  <c:v>-3.3522642045787338E-2</c:v>
                </c:pt>
                <c:pt idx="5513">
                  <c:v>-3.8015537191490797E-2</c:v>
                </c:pt>
                <c:pt idx="5514">
                  <c:v>-4.2385207128867584E-2</c:v>
                </c:pt>
                <c:pt idx="5515">
                  <c:v>-4.6617487820570756E-2</c:v>
                </c:pt>
                <c:pt idx="5516">
                  <c:v>-5.0698660568703799E-2</c:v>
                </c:pt>
                <c:pt idx="5517">
                  <c:v>-5.4615496483213656E-2</c:v>
                </c:pt>
                <c:pt idx="5518">
                  <c:v>-5.835529936256327E-2</c:v>
                </c:pt>
                <c:pt idx="5519">
                  <c:v>-6.1905946847765458E-2</c:v>
                </c:pt>
                <c:pt idx="5520">
                  <c:v>-6.5255929716314873E-2</c:v>
                </c:pt>
                <c:pt idx="5521">
                  <c:v>-6.8394389188693283E-2</c:v>
                </c:pt>
                <c:pt idx="5522">
                  <c:v>-7.13111521264677E-2</c:v>
                </c:pt>
                <c:pt idx="5523">
                  <c:v>-7.399676400795277E-2</c:v>
                </c:pt>
                <c:pt idx="5524">
                  <c:v>-7.644251957451377E-2</c:v>
                </c:pt>
                <c:pt idx="5525">
                  <c:v>-7.8640491048152864E-2</c:v>
                </c:pt>
                <c:pt idx="5526">
                  <c:v>-8.0583553828962901E-2</c:v>
                </c:pt>
                <c:pt idx="5527">
                  <c:v>-8.2265409589109689E-2</c:v>
                </c:pt>
                <c:pt idx="5528">
                  <c:v>-8.3680606688511003E-2</c:v>
                </c:pt>
                <c:pt idx="5529">
                  <c:v>-8.4824557846008813E-2</c:v>
                </c:pt>
                <c:pt idx="5530">
                  <c:v>-8.5693555008787198E-2</c:v>
                </c:pt>
                <c:pt idx="5531">
                  <c:v>-8.6284781371816749E-2</c:v>
                </c:pt>
                <c:pt idx="5532">
                  <c:v>-8.6596320508363134E-2</c:v>
                </c:pt>
                <c:pt idx="5533">
                  <c:v>-8.6627162581979472E-2</c:v>
                </c:pt>
                <c:pt idx="5534">
                  <c:v>-8.6377207619833238E-2</c:v>
                </c:pt>
                <c:pt idx="5535">
                  <c:v>-8.5847265836761361E-2</c:v>
                </c:pt>
                <c:pt idx="5536">
                  <c:v>-8.5039055009006145E-2</c:v>
                </c:pt>
                <c:pt idx="5537">
                  <c:v>-8.3955194906141548E-2</c:v>
                </c:pt>
                <c:pt idx="5538">
                  <c:v>-8.259919879923415E-2</c:v>
                </c:pt>
                <c:pt idx="5539">
                  <c:v>-8.0975462072780655E-2</c:v>
                </c:pt>
                <c:pt idx="5540">
                  <c:v>-7.9089247977314259E-2</c:v>
                </c:pt>
                <c:pt idx="5541">
                  <c:v>-7.6946670568879633E-2</c:v>
                </c:pt>
                <c:pt idx="5542">
                  <c:v>-7.4554674890658132E-2</c:v>
                </c:pt>
                <c:pt idx="5543">
                  <c:v>-7.1921014461016966E-2</c:v>
                </c:pt>
                <c:pt idx="5544">
                  <c:v>-6.9054226140913624E-2</c:v>
                </c:pt>
                <c:pt idx="5545">
                  <c:v>-6.5963602462135562E-2</c:v>
                </c:pt>
                <c:pt idx="5546">
                  <c:v>-6.2659161506102429E-2</c:v>
                </c:pt>
                <c:pt idx="5547">
                  <c:v>-5.9151614430811891E-2</c:v>
                </c:pt>
                <c:pt idx="5548">
                  <c:v>-5.5452330751234929E-2</c:v>
                </c:pt>
                <c:pt idx="5549">
                  <c:v>-5.157330148566272E-2</c:v>
                </c:pt>
                <c:pt idx="5550">
                  <c:v>-4.7527100287522842E-2</c:v>
                </c:pt>
                <c:pt idx="5551">
                  <c:v>-4.3326842688584367E-2</c:v>
                </c:pt>
                <c:pt idx="5552">
                  <c:v>-3.8986143585691913E-2</c:v>
                </c:pt>
                <c:pt idx="5553">
                  <c:v>-3.4519073108874671E-2</c:v>
                </c:pt>
                <c:pt idx="5554">
                  <c:v>-2.9940111013801052E-2</c:v>
                </c:pt>
                <c:pt idx="5555">
                  <c:v>-2.5264099746480514E-2</c:v>
                </c:pt>
                <c:pt idx="5556">
                  <c:v>-2.0506196332297635E-2</c:v>
                </c:pt>
                <c:pt idx="5557">
                  <c:v>-1.5681823245401731E-2</c:v>
                </c:pt>
                <c:pt idx="5558">
                  <c:v>-1.0806618417617663E-2</c:v>
                </c:pt>
                <c:pt idx="5559">
                  <c:v>-5.8963845489616168E-3</c:v>
                </c:pt>
                <c:pt idx="5560">
                  <c:v>-9.6703788411419181E-4</c:v>
                </c:pt>
                <c:pt idx="5561">
                  <c:v>3.9654433792036935E-3</c:v>
                </c:pt>
                <c:pt idx="5562">
                  <c:v>8.8850708826430091E-3</c:v>
                </c:pt>
                <c:pt idx="5563">
                  <c:v>1.3775897932603283E-2</c:v>
                </c:pt>
                <c:pt idx="5564">
                  <c:v>1.8622071190506278E-2</c:v>
                </c:pt>
                <c:pt idx="5565">
                  <c:v>2.3407882060509026E-2</c:v>
                </c:pt>
                <c:pt idx="5566">
                  <c:v>2.8117817608040691E-2</c:v>
                </c:pt>
                <c:pt idx="5567">
                  <c:v>3.2736610844071742E-2</c:v>
                </c:pt>
                <c:pt idx="5568">
                  <c:v>3.7249290212207992E-2</c:v>
                </c:pt>
                <c:pt idx="5569">
                  <c:v>4.1641228118154849E-2</c:v>
                </c:pt>
                <c:pt idx="5570">
                  <c:v>4.5898188344207815E-2</c:v>
                </c:pt>
                <c:pt idx="5571">
                  <c:v>5.0006372195163129E-2</c:v>
                </c:pt>
                <c:pt idx="5572">
                  <c:v>5.3952463225997428E-2</c:v>
                </c:pt>
                <c:pt idx="5573">
                  <c:v>5.7723670406384896E-2</c:v>
                </c:pt>
                <c:pt idx="5574">
                  <c:v>6.1307769582073138E-2</c:v>
                </c:pt>
                <c:pt idx="5575">
                  <c:v>6.4693143098798728E-2</c:v>
                </c:pt>
                <c:pt idx="5576">
                  <c:v>6.786881746026413E-2</c:v>
                </c:pt>
                <c:pt idx="5577">
                  <c:v>7.0824498898083399E-2</c:v>
                </c:pt>
                <c:pt idx="5578">
                  <c:v>7.3550606738462532E-2</c:v>
                </c:pt>
                <c:pt idx="5579">
                  <c:v>7.6038304457404449E-2</c:v>
                </c:pt>
                <c:pt idx="5580">
                  <c:v>7.8279528323810244E-2</c:v>
                </c:pt>
                <c:pt idx="5581">
                  <c:v>8.02670135375914E-2</c:v>
                </c:pt>
                <c:pt idx="5582">
                  <c:v>8.1994317778115944E-2</c:v>
                </c:pt>
                <c:pt idx="5583">
                  <c:v>8.3455842086629553E-2</c:v>
                </c:pt>
                <c:pt idx="5584">
                  <c:v>8.4646849014952535E-2</c:v>
                </c:pt>
                <c:pt idx="5585">
                  <c:v>8.5563477981656616E-2</c:v>
                </c:pt>
                <c:pt idx="5586">
                  <c:v>8.620275778591846E-2</c:v>
                </c:pt>
                <c:pt idx="5587">
                  <c:v>8.6562616238500881E-2</c:v>
                </c:pt>
                <c:pt idx="5588">
                  <c:v>8.6641886878632973E-2</c:v>
                </c:pt>
                <c:pt idx="5589">
                  <c:v>8.6440312755029738E-2</c:v>
                </c:pt>
                <c:pt idx="5590">
                  <c:v>8.5958547258783213E-2</c:v>
                </c:pt>
                <c:pt idx="5591">
                  <c:v>8.5198152005433486E-2</c:v>
                </c:pt>
                <c:pt idx="5592">
                  <c:v>8.4161591773080024E-2</c:v>
                </c:pt>
                <c:pt idx="5593">
                  <c:v>8.2852226512944632E-2</c:v>
                </c:pt>
                <c:pt idx="5594">
                  <c:v>8.127430045827462E-2</c:v>
                </c:pt>
                <c:pt idx="5595">
                  <c:v>7.9432928366909211E-2</c:v>
                </c:pt>
                <c:pt idx="5596">
                  <c:v>7.733407894207929E-2</c:v>
                </c:pt>
                <c:pt idx="5597">
                  <c:v>7.4984555485186802E-2</c:v>
                </c:pt>
                <c:pt idx="5598">
                  <c:v>7.2391973843301635E-2</c:v>
                </c:pt>
                <c:pt idx="5599">
                  <c:v>6.9564737722816974E-2</c:v>
                </c:pt>
                <c:pt idx="5600">
                  <c:v>6.6512011449316691E-2</c:v>
                </c:pt>
                <c:pt idx="5601">
                  <c:v>6.3243690261921143E-2</c:v>
                </c:pt>
                <c:pt idx="5602">
                  <c:v>5.9770368238448897E-2</c:v>
                </c:pt>
                <c:pt idx="5603">
                  <c:v>5.6103303955305994E-2</c:v>
                </c:pt>
                <c:pt idx="5604">
                  <c:v>5.2254383993436945E-2</c:v>
                </c:pt>
                <c:pt idx="5605">
                  <c:v>4.8236084408668549E-2</c:v>
                </c:pt>
                <c:pt idx="5606">
                  <c:v>4.4061430291267897E-2</c:v>
                </c:pt>
                <c:pt idx="5607">
                  <c:v>3.9743953545858662E-2</c:v>
                </c:pt>
                <c:pt idx="5608">
                  <c:v>3.5297649028502222E-2</c:v>
                </c:pt>
                <c:pt idx="5609">
                  <c:v>3.0736929183191063E-2</c:v>
                </c:pt>
                <c:pt idx="5610">
                  <c:v>2.6076577324716358E-2</c:v>
                </c:pt>
                <c:pt idx="5611">
                  <c:v>2.1331699719376828E-2</c:v>
                </c:pt>
                <c:pt idx="5612">
                  <c:v>1.6517676618900971E-2</c:v>
                </c:pt>
                <c:pt idx="5613">
                  <c:v>1.165011240621462E-2</c:v>
                </c:pt>
                <c:pt idx="5614">
                  <c:v>6.7447850147279841E-3</c:v>
                </c:pt>
                <c:pt idx="5615">
                  <c:v>1.8175947850394797E-3</c:v>
                </c:pt>
                <c:pt idx="5616">
                  <c:v>-3.11548707508739E-3</c:v>
                </c:pt>
                <c:pt idx="5617">
                  <c:v>-8.0384702605030885E-3</c:v>
                </c:pt>
                <c:pt idx="5618">
                  <c:v>-1.2935397200354293E-2</c:v>
                </c:pt>
                <c:pt idx="5619">
                  <c:v>-1.7790394783615542E-2</c:v>
                </c:pt>
                <c:pt idx="5620">
                  <c:v>-2.2587725810898303E-2</c:v>
                </c:pt>
                <c:pt idx="5621">
                  <c:v>-2.7311840005680873E-2</c:v>
                </c:pt>
                <c:pt idx="5622">
                  <c:v>-3.1947424419666831E-2</c:v>
                </c:pt>
                <c:pt idx="5623">
                  <c:v>-3.6479453068810404E-2</c:v>
                </c:pt>
                <c:pt idx="5624">
                  <c:v>-4.0893235639206355E-2</c:v>
                </c:pt>
                <c:pt idx="5625">
                  <c:v>-4.5174465104922346E-2</c:v>
                </c:pt>
                <c:pt idx="5626">
                  <c:v>-4.9309264103385812E-2</c:v>
                </c:pt>
                <c:pt idx="5627">
                  <c:v>-5.3284229918085714E-2</c:v>
                </c:pt>
                <c:pt idx="5628">
                  <c:v>-5.7086477922709919E-2</c:v>
                </c:pt>
                <c:pt idx="5629">
                  <c:v>-6.0703683345945898E-2</c:v>
                </c:pt>
                <c:pt idx="5630">
                  <c:v>-6.412412122150532E-2</c:v>
                </c:pt>
                <c:pt idx="5631">
                  <c:v>-6.7336704393949787E-2</c:v>
                </c:pt>
                <c:pt idx="5632">
                  <c:v>-7.0331019457085142E-2</c:v>
                </c:pt>
                <c:pt idx="5633">
                  <c:v>-7.3097360508408149E-2</c:v>
                </c:pt>
                <c:pt idx="5634">
                  <c:v>-7.5626760610252031E-2</c:v>
                </c:pt>
                <c:pt idx="5635">
                  <c:v>-7.7911020855601115E-2</c:v>
                </c:pt>
                <c:pt idx="5636">
                  <c:v>-7.9942736944391829E-2</c:v>
                </c:pt>
                <c:pt idx="5637">
                  <c:v>-8.1715323184117977E-2</c:v>
                </c:pt>
                <c:pt idx="5638">
                  <c:v>-8.3223033836987453E-2</c:v>
                </c:pt>
                <c:pt idx="5639">
                  <c:v>-8.4460981744408942E-2</c:v>
                </c:pt>
                <c:pt idx="5640">
                  <c:v>-8.5425154168430356E-2</c:v>
                </c:pt>
                <c:pt idx="5641">
                  <c:v>-8.6112425798807679E-2</c:v>
                </c:pt>
                <c:pt idx="5642">
                  <c:v>-8.6520568883518945E-2</c:v>
                </c:pt>
                <c:pt idx="5643">
                  <c:v>-8.6648260449897527E-2</c:v>
                </c:pt>
                <c:pt idx="5644">
                  <c:v>-8.649508659297056E-2</c:v>
                </c:pt>
                <c:pt idx="5645">
                  <c:v>-8.6061543817110911E-2</c:v>
                </c:pt>
                <c:pt idx="5646">
                  <c:v>-8.5349037426643848E-2</c:v>
                </c:pt>
                <c:pt idx="5647">
                  <c:v>-8.4359876970635378E-2</c:v>
                </c:pt>
                <c:pt idx="5648">
                  <c:v>-8.3097268756618395E-2</c:v>
                </c:pt>
                <c:pt idx="5649">
                  <c:v>-8.1565305457530615E-2</c:v>
                </c:pt>
                <c:pt idx="5650">
                  <c:v>-7.9768952845540891E-2</c:v>
                </c:pt>
                <c:pt idx="5651">
                  <c:v>-7.771403369578947E-2</c:v>
                </c:pt>
                <c:pt idx="5652">
                  <c:v>-7.5407208912189133E-2</c:v>
                </c:pt>
                <c:pt idx="5653">
                  <c:v>-7.2855955936474662E-2</c:v>
                </c:pt>
                <c:pt idx="5654">
                  <c:v>-7.0068544510513406E-2</c:v>
                </c:pt>
                <c:pt idx="5655">
                  <c:v>-6.7054009870396822E-2</c:v>
                </c:pt>
                <c:pt idx="5656">
                  <c:v>-6.3822123459240515E-2</c:v>
                </c:pt>
                <c:pt idx="5657">
                  <c:v>-6.0383361253592373E-2</c:v>
                </c:pt>
                <c:pt idx="5658">
                  <c:v>-5.6748869806167834E-2</c:v>
                </c:pt>
                <c:pt idx="5659">
                  <c:v>-5.2930430114922523E-2</c:v>
                </c:pt>
                <c:pt idx="5660">
                  <c:v>-4.8940419435603066E-2</c:v>
                </c:pt>
                <c:pt idx="5661">
                  <c:v>-4.4791771161597216E-2</c:v>
                </c:pt>
                <c:pt idx="5662">
                  <c:v>-4.0497932901057451E-2</c:v>
                </c:pt>
                <c:pt idx="5663">
                  <c:v>-3.607282288724984E-2</c:v>
                </c:pt>
                <c:pt idx="5664">
                  <c:v>-3.1530784863372262E-2</c:v>
                </c:pt>
                <c:pt idx="5665">
                  <c:v>-2.6886541588150625E-2</c:v>
                </c:pt>
                <c:pt idx="5666">
                  <c:v>-2.2155147112838457E-2</c:v>
                </c:pt>
                <c:pt idx="5667">
                  <c:v>-1.7351937984348705E-2</c:v>
                </c:pt>
                <c:pt idx="5668">
                  <c:v>-1.2492483532734857E-2</c:v>
                </c:pt>
                <c:pt idx="5669">
                  <c:v>-7.5925354040764096E-3</c:v>
                </c:pt>
                <c:pt idx="5670">
                  <c:v>-2.6679765023963449E-3</c:v>
                </c:pt>
                <c:pt idx="5671">
                  <c:v>2.265230493842388E-3</c:v>
                </c:pt>
                <c:pt idx="5672">
                  <c:v>7.191094873873545E-3</c:v>
                </c:pt>
                <c:pt idx="5673">
                  <c:v>1.2093649727600117E-2</c:v>
                </c:pt>
                <c:pt idx="5674">
                  <c:v>1.6957003701447624E-2</c:v>
                </c:pt>
                <c:pt idx="5675">
                  <c:v>2.1765392509256343E-2</c:v>
                </c:pt>
                <c:pt idx="5676">
                  <c:v>2.6503230031335968E-2</c:v>
                </c:pt>
                <c:pt idx="5677">
                  <c:v>3.1155158836002766E-2</c:v>
                </c:pt>
                <c:pt idx="5678">
                  <c:v>3.570609995979529E-2</c:v>
                </c:pt>
                <c:pt idx="5679">
                  <c:v>4.0141301785098414E-2</c:v>
                </c:pt>
                <c:pt idx="5680">
                  <c:v>4.4446387856666436E-2</c:v>
                </c:pt>
                <c:pt idx="5681">
                  <c:v>4.8607403482104662E-2</c:v>
                </c:pt>
                <c:pt idx="5682">
                  <c:v>5.2610860965187814E-2</c:v>
                </c:pt>
                <c:pt idx="5683">
                  <c:v>5.644378332547613E-2</c:v>
                </c:pt>
                <c:pt idx="5684">
                  <c:v>6.0093746362472521E-2</c:v>
                </c:pt>
                <c:pt idx="5685">
                  <c:v>6.3548918927940942E-2</c:v>
                </c:pt>
                <c:pt idx="5686">
                  <c:v>6.6798101275918204E-2</c:v>
                </c:pt>
                <c:pt idx="5687">
                  <c:v>6.983076136604853E-2</c:v>
                </c:pt>
                <c:pt idx="5688">
                  <c:v>7.2637069002607177E-2</c:v>
                </c:pt>
                <c:pt idx="5689">
                  <c:v>7.5207927698504304E-2</c:v>
                </c:pt>
                <c:pt idx="5690">
                  <c:v>7.7535004161042254E-2</c:v>
                </c:pt>
                <c:pt idx="5691">
                  <c:v>7.9610755303817213E-2</c:v>
                </c:pt>
                <c:pt idx="5692">
                  <c:v>8.1428452697192205E-2</c:v>
                </c:pt>
                <c:pt idx="5693">
                  <c:v>8.2982204378129754E-2</c:v>
                </c:pt>
                <c:pt idx="5694">
                  <c:v>8.4266973948652443E-2</c:v>
                </c:pt>
                <c:pt idx="5695">
                  <c:v>8.5278596901046208E-2</c:v>
                </c:pt>
                <c:pt idx="5696">
                  <c:v>8.6013794116868311E-2</c:v>
                </c:pt>
                <c:pt idx="5697">
                  <c:v>8.6470182496028919E-2</c:v>
                </c:pt>
                <c:pt idx="5698">
                  <c:v>8.6646282681475048E-2</c:v>
                </c:pt>
                <c:pt idx="5699">
                  <c:v>8.6541523854439834E-2</c:v>
                </c:pt>
                <c:pt idx="5700">
                  <c:v>8.6156245584721292E-2</c:v>
                </c:pt>
                <c:pt idx="5701">
                  <c:v>8.54916967299863E-2</c:v>
                </c:pt>
                <c:pt idx="5702">
                  <c:v>8.4550031387666341E-2</c:v>
                </c:pt>
                <c:pt idx="5703">
                  <c:v>8.3334301912576805E-2</c:v>
                </c:pt>
                <c:pt idx="5704">
                  <c:v>8.1848449022881131E-2</c:v>
                </c:pt>
                <c:pt idx="5705">
                  <c:v>8.0097289026470661E-2</c:v>
                </c:pt>
                <c:pt idx="5706">
                  <c:v>7.8086498209184632E-2</c:v>
                </c:pt>
                <c:pt idx="5707">
                  <c:v>7.5822594435445742E-2</c:v>
                </c:pt>
                <c:pt idx="5708">
                  <c:v>7.3312916020976213E-2</c:v>
                </c:pt>
                <c:pt idx="5709">
                  <c:v>7.0565597946053146E-2</c:v>
                </c:pt>
                <c:pt idx="5710">
                  <c:v>6.7589545486446301E-2</c:v>
                </c:pt>
                <c:pt idx="5711">
                  <c:v>6.4394405347465072E-2</c:v>
                </c:pt>
                <c:pt idx="5712">
                  <c:v>6.0990534394699654E-2</c:v>
                </c:pt>
                <c:pt idx="5713">
                  <c:v>5.7388966082847562E-2</c:v>
                </c:pt>
                <c:pt idx="5714">
                  <c:v>5.3601374691383305E-2</c:v>
                </c:pt>
                <c:pt idx="5715">
                  <c:v>4.9640037483050507E-2</c:v>
                </c:pt>
                <c:pt idx="5716">
                  <c:v>4.5517794907794881E-2</c:v>
                </c:pt>
                <c:pt idx="5717">
                  <c:v>4.1248008981197473E-2</c:v>
                </c:pt>
                <c:pt idx="5718">
                  <c:v>3.6844519972247622E-2</c:v>
                </c:pt>
                <c:pt idx="5719">
                  <c:v>3.2321601540881914E-2</c:v>
                </c:pt>
                <c:pt idx="5720">
                  <c:v>2.7693914470751174E-2</c:v>
                </c:pt>
                <c:pt idx="5721">
                  <c:v>2.2976459147104104E-2</c:v>
                </c:pt>
                <c:pt idx="5722">
                  <c:v>1.8184526933898153E-2</c:v>
                </c:pt>
                <c:pt idx="5723">
                  <c:v>1.3333650607691046E-2</c:v>
                </c:pt>
                <c:pt idx="5724">
                  <c:v>8.4395540090550086E-3</c:v>
                </c:pt>
                <c:pt idx="5725">
                  <c:v>3.5181010746249317E-3</c:v>
                </c:pt>
                <c:pt idx="5726">
                  <c:v>-1.414755584967665E-3</c:v>
                </c:pt>
                <c:pt idx="5727">
                  <c:v>-6.3430263945480087E-3</c:v>
                </c:pt>
                <c:pt idx="5728">
                  <c:v>-1.1250736643719027E-2</c:v>
                </c:pt>
                <c:pt idx="5729">
                  <c:v>-1.6121978267969597E-2</c:v>
                </c:pt>
                <c:pt idx="5730">
                  <c:v>-2.0940961413783071E-2</c:v>
                </c:pt>
                <c:pt idx="5731">
                  <c:v>-2.5692065620522994E-2</c:v>
                </c:pt>
                <c:pt idx="5732">
                  <c:v>-3.0359890453285476E-2</c:v>
                </c:pt>
                <c:pt idx="5733">
                  <c:v>-3.4929305422549371E-2</c:v>
                </c:pt>
                <c:pt idx="5734">
                  <c:v>-3.9385499028772211E-2</c:v>
                </c:pt>
                <c:pt idx="5735">
                  <c:v>-4.3714026773044923E-2</c:v>
                </c:pt>
                <c:pt idx="5736">
                  <c:v>-4.7900857978107163E-2</c:v>
                </c:pt>
                <c:pt idx="5737">
                  <c:v>-5.193242126800876E-2</c:v>
                </c:pt>
                <c:pt idx="5738">
                  <c:v>-5.5795648558930266E-2</c:v>
                </c:pt>
                <c:pt idx="5739">
                  <c:v>-5.947801741864895E-2</c:v>
                </c:pt>
                <c:pt idx="5740">
                  <c:v>-6.2967591657303104E-2</c:v>
                </c:pt>
                <c:pt idx="5741">
                  <c:v>-6.6253060017852708E-2</c:v>
                </c:pt>
                <c:pt idx="5742">
                  <c:v>-6.9323772840892556E-2</c:v>
                </c:pt>
                <c:pt idx="5743">
                  <c:v>-7.2169776584912998E-2</c:v>
                </c:pt>
                <c:pt idx="5744">
                  <c:v>-7.4781846090151413E-2</c:v>
                </c:pt>
                <c:pt idx="5745">
                  <c:v>-7.7151514481407557E-2</c:v>
                </c:pt>
                <c:pt idx="5746">
                  <c:v>-7.9271100612949022E-2</c:v>
                </c:pt>
                <c:pt idx="5747">
                  <c:v>-8.113373396651484E-2</c:v>
                </c:pt>
                <c:pt idx="5748">
                  <c:v>-8.2733376921698187E-2</c:v>
                </c:pt>
                <c:pt idx="5749">
                  <c:v>-8.4064844326559363E-2</c:v>
                </c:pt>
                <c:pt idx="5750">
                  <c:v>-8.5123820304998599E-2</c:v>
                </c:pt>
                <c:pt idx="5751">
                  <c:v>-8.5906872246427637E-2</c:v>
                </c:pt>
                <c:pt idx="5752">
                  <c:v>-8.6411461932376074E-2</c:v>
                </c:pt>
                <c:pt idx="5753">
                  <c:v>-8.6635953763986986E-2</c:v>
                </c:pt>
                <c:pt idx="5754">
                  <c:v>-8.6579620063717305E-2</c:v>
                </c:pt>
                <c:pt idx="5755">
                  <c:v>-8.6242643434061975E-2</c:v>
                </c:pt>
                <c:pt idx="5756">
                  <c:v>-8.5626116165659502E-2</c:v>
                </c:pt>
                <c:pt idx="5757">
                  <c:v>-8.4732036696694449E-2</c:v>
                </c:pt>
                <c:pt idx="5758">
                  <c:v>-8.3563303135069503E-2</c:v>
                </c:pt>
                <c:pt idx="5759">
                  <c:v>-8.2123703864358424E-2</c:v>
                </c:pt>
                <c:pt idx="5760">
                  <c:v>-8.0417905263974007E-2</c:v>
                </c:pt>
                <c:pt idx="5761">
                  <c:v>-7.8451436583357487E-2</c:v>
                </c:pt>
                <c:pt idx="5762">
                  <c:v>-7.6230672019240164E-2</c:v>
                </c:pt>
                <c:pt idx="5763">
                  <c:v>-7.3762810054039646E-2</c:v>
                </c:pt>
                <c:pt idx="5764">
                  <c:v>-7.1055850122391545E-2</c:v>
                </c:pt>
                <c:pt idx="5765">
                  <c:v>-6.8118566681424686E-2</c:v>
                </c:pt>
                <c:pt idx="5766">
                  <c:v>-6.4960480768872064E-2</c:v>
                </c:pt>
                <c:pt idx="5767">
                  <c:v>-6.1591829141159675E-2</c:v>
                </c:pt>
                <c:pt idx="5768">
                  <c:v>-5.8023531091530023E-2</c:v>
                </c:pt>
                <c:pt idx="5769">
                  <c:v>-5.4267153055792314E-2</c:v>
                </c:pt>
                <c:pt idx="5770">
                  <c:v>-5.0334871120367317E-2</c:v>
                </c:pt>
                <c:pt idx="5771">
                  <c:v>-4.6239431554181122E-2</c:v>
                </c:pt>
                <c:pt idx="5772">
                  <c:v>-4.1994109492380582E-2</c:v>
                </c:pt>
                <c:pt idx="5773">
                  <c:v>-3.7612665905719912E-2</c:v>
                </c:pt>
                <c:pt idx="5774">
                  <c:v>-3.3109302995162668E-2</c:v>
                </c:pt>
                <c:pt idx="5775">
                  <c:v>-2.8498618156234459E-2</c:v>
                </c:pt>
                <c:pt idx="5776">
                  <c:v>-2.3795556662420003E-2</c:v>
                </c:pt>
                <c:pt idx="5777">
                  <c:v>-1.901536322089345E-2</c:v>
                </c:pt>
                <c:pt idx="5778">
                  <c:v>-1.4173532557649748E-2</c:v>
                </c:pt>
                <c:pt idx="5779">
                  <c:v>-9.2857591922575044E-3</c:v>
                </c:pt>
                <c:pt idx="5780">
                  <c:v>-4.3678865649446471E-3</c:v>
                </c:pt>
                <c:pt idx="5781">
                  <c:v>5.6414431900506947E-4</c:v>
                </c:pt>
                <c:pt idx="5782">
                  <c:v>5.4943465611365441E-3</c:v>
                </c:pt>
                <c:pt idx="5783">
                  <c:v>1.0406739190418684E-2</c:v>
                </c:pt>
                <c:pt idx="5784">
                  <c:v>1.5285398964670715E-2</c:v>
                </c:pt>
                <c:pt idx="5785">
                  <c:v>2.0114511984863383E-2</c:v>
                </c:pt>
                <c:pt idx="5786">
                  <c:v>2.4878424954946795E-2</c:v>
                </c:pt>
                <c:pt idx="5787">
                  <c:v>2.956169592114154E-2</c:v>
                </c:pt>
                <c:pt idx="5788">
                  <c:v>3.4149144326146907E-2</c:v>
                </c:pt>
                <c:pt idx="5789">
                  <c:v>3.8625900216074836E-2</c:v>
                </c:pt>
                <c:pt idx="5790">
                  <c:v>4.2977452440534844E-2</c:v>
                </c:pt>
                <c:pt idx="5791">
                  <c:v>4.7189695689719549E-2</c:v>
                </c:pt>
                <c:pt idx="5792">
                  <c:v>5.124897621597866E-2</c:v>
                </c:pt>
                <c:pt idx="5793">
                  <c:v>5.5142136091642591E-2</c:v>
                </c:pt>
                <c:pt idx="5794">
                  <c:v>5.8856555859715942E-2</c:v>
                </c:pt>
                <c:pt idx="5795">
                  <c:v>6.2380195439124098E-2</c:v>
                </c:pt>
                <c:pt idx="5796">
                  <c:v>6.5701633151967267E-2</c:v>
                </c:pt>
                <c:pt idx="5797">
                  <c:v>6.8810102746220639E-2</c:v>
                </c:pt>
                <c:pt idx="5798">
                  <c:v>7.1695528293941407E-2</c:v>
                </c:pt>
                <c:pt idx="5799">
                  <c:v>7.4348556851825578E-2</c:v>
                </c:pt>
                <c:pt idx="5800">
                  <c:v>7.6760588778226085E-2</c:v>
                </c:pt>
                <c:pt idx="5801">
                  <c:v>7.8923805608415332E-2</c:v>
                </c:pt>
                <c:pt idx="5802">
                  <c:v>8.0831195397690528E-2</c:v>
                </c:pt>
                <c:pt idx="5803">
                  <c:v>8.2476575450202275E-2</c:v>
                </c:pt>
                <c:pt idx="5804">
                  <c:v>8.3854612359801087E-2</c:v>
                </c:pt>
                <c:pt idx="5805">
                  <c:v>8.4960839297978014E-2</c:v>
                </c:pt>
                <c:pt idx="5806">
                  <c:v>8.5791670492838062E-2</c:v>
                </c:pt>
                <c:pt idx="5807">
                  <c:v>8.6344412852169858E-2</c:v>
                </c:pt>
                <c:pt idx="5808">
                  <c:v>8.6617274692956034E-2</c:v>
                </c:pt>
                <c:pt idx="5809">
                  <c:v>8.6609371549011036E-2</c:v>
                </c:pt>
                <c:pt idx="5810">
                  <c:v>8.632072903792784E-2</c:v>
                </c:pt>
                <c:pt idx="5811">
                  <c:v>8.5752282778040034E-2</c:v>
                </c:pt>
                <c:pt idx="5812">
                  <c:v>8.490587535566918E-2</c:v>
                </c:pt>
                <c:pt idx="5813">
                  <c:v>8.3784250352482048E-2</c:v>
                </c:pt>
                <c:pt idx="5814">
                  <c:v>8.2391043452331211E-2</c:v>
                </c:pt>
                <c:pt idx="5815">
                  <c:v>8.0730770656388895E-2</c:v>
                </c:pt>
                <c:pt idx="5816">
                  <c:v>7.8808813644787992E-2</c:v>
                </c:pt>
                <c:pt idx="5817">
                  <c:v>7.6631402332203113E-2</c:v>
                </c:pt>
                <c:pt idx="5818">
                  <c:v>7.4205594673946898E-2</c:v>
                </c:pt>
                <c:pt idx="5819">
                  <c:v>7.1539253788003451E-2</c:v>
                </c:pt>
                <c:pt idx="5820">
                  <c:v>6.8641022467168133E-2</c:v>
                </c:pt>
                <c:pt idx="5821">
                  <c:v>6.5520295163940714E-2</c:v>
                </c:pt>
                <c:pt idx="5822">
                  <c:v>6.2187187538929843E-2</c:v>
                </c:pt>
                <c:pt idx="5823">
                  <c:v>5.8652503671518946E-2</c:v>
                </c:pt>
                <c:pt idx="5824">
                  <c:v>5.4927701039041162E-2</c:v>
                </c:pt>
                <c:pt idx="5825">
                  <c:v>5.1024853378037381E-2</c:v>
                </c:pt>
                <c:pt idx="5826">
                  <c:v>4.6956611547914001E-2</c:v>
                </c:pt>
                <c:pt idx="5827">
                  <c:v>4.2736162523886616E-2</c:v>
                </c:pt>
                <c:pt idx="5828">
                  <c:v>3.8377186652171755E-2</c:v>
                </c:pt>
                <c:pt idx="5829">
                  <c:v>3.3893813305904359E-2</c:v>
                </c:pt>
                <c:pt idx="5830">
                  <c:v>2.9300575085584413E-2</c:v>
                </c:pt>
                <c:pt idx="5831">
                  <c:v>2.4612360712458026E-2</c:v>
                </c:pt>
                <c:pt idx="5832">
                  <c:v>1.9844366767599205E-2</c:v>
                </c:pt>
                <c:pt idx="5833">
                  <c:v>1.5012048433040548E-2</c:v>
                </c:pt>
                <c:pt idx="5834">
                  <c:v>1.0131069394662188E-2</c:v>
                </c:pt>
                <c:pt idx="5835">
                  <c:v>5.2172510692710785E-3</c:v>
                </c:pt>
                <c:pt idx="5836">
                  <c:v>2.8652132035624503E-4</c:v>
                </c:pt>
                <c:pt idx="5837">
                  <c:v>-4.6451371711678912E-3</c:v>
                </c:pt>
                <c:pt idx="5838">
                  <c:v>-9.5617387139351612E-3</c:v>
                </c:pt>
                <c:pt idx="5839">
                  <c:v>-1.4447346422810297E-2</c:v>
                </c:pt>
                <c:pt idx="5840">
                  <c:v>-1.928612387741337E-2</c:v>
                </c:pt>
                <c:pt idx="5841">
                  <c:v>-2.4062386454992868E-2</c:v>
                </c:pt>
                <c:pt idx="5842">
                  <c:v>-2.8760652171212046E-2</c:v>
                </c:pt>
                <c:pt idx="5843">
                  <c:v>-3.3365691864142712E-2</c:v>
                </c:pt>
                <c:pt idx="5844">
                  <c:v>-3.7862578558720834E-2</c:v>
                </c:pt>
                <c:pt idx="5845">
                  <c:v>-4.2236735851707674E-2</c:v>
                </c:pt>
                <c:pt idx="5846">
                  <c:v>-4.6473985160247512E-2</c:v>
                </c:pt>
                <c:pt idx="5847">
                  <c:v>-5.0560591680954087E-2</c:v>
                </c:pt>
                <c:pt idx="5848">
                  <c:v>-5.4483308910508635E-2</c:v>
                </c:pt>
                <c:pt idx="5849">
                  <c:v>-5.822942158342484E-2</c:v>
                </c:pt>
                <c:pt idx="5850">
                  <c:v>-6.1786786887877455E-2</c:v>
                </c:pt>
                <c:pt idx="5851">
                  <c:v>-6.5143873825930912E-2</c:v>
                </c:pt>
                <c:pt idx="5852">
                  <c:v>-6.8289800590628502E-2</c:v>
                </c:pt>
                <c:pt idx="5853">
                  <c:v>-7.1214369838732569E-2</c:v>
                </c:pt>
                <c:pt idx="5854">
                  <c:v>-7.3908101744845411E-2</c:v>
                </c:pt>
                <c:pt idx="5855">
                  <c:v>-7.636226472973294E-2</c:v>
                </c:pt>
                <c:pt idx="5856">
                  <c:v>-7.8568903763227491E-2</c:v>
                </c:pt>
                <c:pt idx="5857">
                  <c:v>-8.0520866150018078E-2</c:v>
                </c:pt>
                <c:pt idx="5858">
                  <c:v>-8.22118247147023E-2</c:v>
                </c:pt>
                <c:pt idx="5859">
                  <c:v>-8.3636298310973231E-2</c:v>
                </c:pt>
                <c:pt idx="5860">
                  <c:v>-8.4789669588434147E-2</c:v>
                </c:pt>
                <c:pt idx="5861">
                  <c:v>-8.5668199959484395E-2</c:v>
                </c:pt>
                <c:pt idx="5862">
                  <c:v>-8.6269041717740511E-2</c:v>
                </c:pt>
                <c:pt idx="5863">
                  <c:v>-8.6590247268709702E-2</c:v>
                </c:pt>
                <c:pt idx="5864">
                  <c:v>-8.6630775442810851E-2</c:v>
                </c:pt>
                <c:pt idx="5865">
                  <c:v>-8.6390494870265885E-2</c:v>
                </c:pt>
                <c:pt idx="5866">
                  <c:v>-8.5870184406926384E-2</c:v>
                </c:pt>
                <c:pt idx="5867">
                  <c:v>-8.5071530609657831E-2</c:v>
                </c:pt>
                <c:pt idx="5868">
                  <c:v>-8.3997122269461738E-2</c:v>
                </c:pt>
                <c:pt idx="5869">
                  <c:v>-8.2650442020051923E-2</c:v>
                </c:pt>
                <c:pt idx="5870">
                  <c:v>-8.1035855049101213E-2</c:v>
                </c:pt>
                <c:pt idx="5871">
                  <c:v>-7.9158594948729136E-2</c:v>
                </c:pt>
                <c:pt idx="5872">
                  <c:v>-7.7024746751112941E-2</c:v>
                </c:pt>
                <c:pt idx="5873">
                  <c:v>-7.4641227204192084E-2</c:v>
                </c:pt>
                <c:pt idx="5874">
                  <c:v>-7.2015762351434712E-2</c:v>
                </c:pt>
                <c:pt idx="5875">
                  <c:v>-6.9156862488300594E-2</c:v>
                </c:pt>
                <c:pt idx="5876">
                  <c:v>-6.6073794576591169E-2</c:v>
                </c:pt>
                <c:pt idx="5877">
                  <c:v>-6.2776552206135525E-2</c:v>
                </c:pt>
                <c:pt idx="5878">
                  <c:v>-5.9275823201127953E-2</c:v>
                </c:pt>
                <c:pt idx="5879">
                  <c:v>-5.5582954976140429E-2</c:v>
                </c:pt>
                <c:pt idx="5880">
                  <c:v>-5.1709917754142576E-2</c:v>
                </c:pt>
                <c:pt idx="5881">
                  <c:v>-4.766926576568891E-2</c:v>
                </c:pt>
                <c:pt idx="5882">
                  <c:v>-4.3474096555099921E-2</c:v>
                </c:pt>
                <c:pt idx="5883">
                  <c:v>-3.9138008525497925E-2</c:v>
                </c:pt>
                <c:pt idx="5884">
                  <c:v>-3.4675056860379486E-2</c:v>
                </c:pt>
                <c:pt idx="5885">
                  <c:v>-3.0099707964523031E-2</c:v>
                </c:pt>
                <c:pt idx="5886">
                  <c:v>-2.5426792571943788E-2</c:v>
                </c:pt>
                <c:pt idx="5887">
                  <c:v>-2.0671457672937741E-2</c:v>
                </c:pt>
                <c:pt idx="5888">
                  <c:v>-1.5849117415953282E-2</c:v>
                </c:pt>
                <c:pt idx="5889">
                  <c:v>-1.0975403143512369E-2</c:v>
                </c:pt>
                <c:pt idx="5890">
                  <c:v>-6.0661127240805579E-3</c:v>
                </c:pt>
                <c:pt idx="5891">
                  <c:v>-1.1371593442012795E-3</c:v>
                </c:pt>
                <c:pt idx="5892">
                  <c:v>3.7954800732105495E-3</c:v>
                </c:pt>
                <c:pt idx="5893">
                  <c:v>8.7158166571731175E-3</c:v>
                </c:pt>
                <c:pt idx="5894">
                  <c:v>1.3607901415626896E-2</c:v>
                </c:pt>
                <c:pt idx="5895">
                  <c:v>1.8455876933207799E-2</c:v>
                </c:pt>
                <c:pt idx="5896">
                  <c:v>2.3244028772150295E-2</c:v>
                </c:pt>
                <c:pt idx="5897">
                  <c:v>2.7956836409765467E-2</c:v>
                </c:pt>
                <c:pt idx="5898">
                  <c:v>3.2579023547306629E-2</c:v>
                </c:pt>
                <c:pt idx="5899">
                  <c:v>3.7095607627240283E-2</c:v>
                </c:pt>
                <c:pt idx="5900">
                  <c:v>4.1491948398369935E-2</c:v>
                </c:pt>
                <c:pt idx="5901">
                  <c:v>4.575379537135324E-2</c:v>
                </c:pt>
                <c:pt idx="5902">
                  <c:v>4.9867334010873336E-2</c:v>
                </c:pt>
                <c:pt idx="5903">
                  <c:v>5.3819230514663356E-2</c:v>
                </c:pt>
                <c:pt idx="5904">
                  <c:v>5.759667503428606E-2</c:v>
                </c:pt>
                <c:pt idx="5905">
                  <c:v>6.1187423197507571E-2</c:v>
                </c:pt>
                <c:pt idx="5906">
                  <c:v>6.4579835797748383E-2</c:v>
                </c:pt>
                <c:pt idx="5907">
                  <c:v>6.776291652192086E-2</c:v>
                </c:pt>
                <c:pt idx="5908">
                  <c:v>7.0726347594334271E-2</c:v>
                </c:pt>
                <c:pt idx="5909">
                  <c:v>7.3460523221193494E-2</c:v>
                </c:pt>
                <c:pt idx="5910">
                  <c:v>7.5956580727228995E-2</c:v>
                </c:pt>
                <c:pt idx="5911">
                  <c:v>7.8206429283566012E-2</c:v>
                </c:pt>
                <c:pt idx="5912">
                  <c:v>8.020277613367266E-2</c:v>
                </c:pt>
                <c:pt idx="5913">
                  <c:v>8.193915023242522E-2</c:v>
                </c:pt>
                <c:pt idx="5914">
                  <c:v>8.3409923221638232E-2</c:v>
                </c:pt>
                <c:pt idx="5915">
                  <c:v>8.4610327674057878E-2</c:v>
                </c:pt>
                <c:pt idx="5916">
                  <c:v>8.5536472546714398E-2</c:v>
                </c:pt>
                <c:pt idx="5917">
                  <c:v>8.6185355793514815E-2</c:v>
                </c:pt>
                <c:pt idx="5918">
                  <c:v>8.6554874096207518E-2</c:v>
                </c:pt>
                <c:pt idx="5919">
                  <c:v>8.6643829682165163E-2</c:v>
                </c:pt>
                <c:pt idx="5920">
                  <c:v>8.6451934206899964E-2</c:v>
                </c:pt>
                <c:pt idx="5921">
                  <c:v>8.5979809688714187E-2</c:v>
                </c:pt>
                <c:pt idx="5922">
                  <c:v>8.5228986492464159E-2</c:v>
                </c:pt>
                <c:pt idx="5923">
                  <c:v>8.4201898368969005E-2</c:v>
                </c:pt>
                <c:pt idx="5924">
                  <c:v>8.2901874566146699E-2</c:v>
                </c:pt>
                <c:pt idx="5925">
                  <c:v>8.1333129037440374E-2</c:v>
                </c:pt>
                <c:pt idx="5926">
                  <c:v>7.9500746782534867E-2</c:v>
                </c:pt>
                <c:pt idx="5927">
                  <c:v>7.7410667364615868E-2</c:v>
                </c:pt>
                <c:pt idx="5928">
                  <c:v>7.5069665657605214E-2</c:v>
                </c:pt>
                <c:pt idx="5929">
                  <c:v>7.2485329885803723E-2</c:v>
                </c:pt>
                <c:pt idx="5930">
                  <c:v>6.9666037027084252E-2</c:v>
                </c:pt>
                <c:pt idx="5931">
                  <c:v>6.662092565939802E-2</c:v>
                </c:pt>
                <c:pt idx="5932">
                  <c:v>6.3359866338579957E-2</c:v>
                </c:pt>
                <c:pt idx="5933">
                  <c:v>5.9893429603519871E-2</c:v>
                </c:pt>
                <c:pt idx="5934">
                  <c:v>5.623285171235181E-2</c:v>
                </c:pt>
                <c:pt idx="5935">
                  <c:v>5.2389998220748489E-2</c:v>
                </c:pt>
                <c:pt idx="5936">
                  <c:v>4.8377325520417298E-2</c:v>
                </c:pt>
                <c:pt idx="5937">
                  <c:v>4.4207840462398451E-2</c:v>
                </c:pt>
                <c:pt idx="5938">
                  <c:v>3.9895058196102735E-2</c:v>
                </c:pt>
                <c:pt idx="5939">
                  <c:v>3.5452958360703675E-2</c:v>
                </c:pt>
                <c:pt idx="5940">
                  <c:v>3.0895939770955567E-2</c:v>
                </c:pt>
                <c:pt idx="5941">
                  <c:v>2.6238773744239555E-2</c:v>
                </c:pt>
                <c:pt idx="5942">
                  <c:v>2.1496556220161344E-2</c:v>
                </c:pt>
                <c:pt idx="5943">
                  <c:v>1.6684658827946848E-2</c:v>
                </c:pt>
                <c:pt idx="5944">
                  <c:v>1.1818679060159107E-2</c:v>
                </c:pt>
                <c:pt idx="5945">
                  <c:v>6.9143897143200206E-3</c:v>
                </c:pt>
                <c:pt idx="5946">
                  <c:v>1.9876877662618996E-3</c:v>
                </c:pt>
                <c:pt idx="5947">
                  <c:v>-2.9454571589889742E-3</c:v>
                </c:pt>
                <c:pt idx="5948">
                  <c:v>-7.8690545518610398E-3</c:v>
                </c:pt>
                <c:pt idx="5949">
                  <c:v>-1.2767144850582331E-2</c:v>
                </c:pt>
                <c:pt idx="5950">
                  <c:v>-1.7623851173165572E-2</c:v>
                </c:pt>
                <c:pt idx="5951">
                  <c:v>-2.2423430781440597E-2</c:v>
                </c:pt>
                <c:pt idx="5952">
                  <c:v>-2.7150326110237918E-2</c:v>
                </c:pt>
                <c:pt idx="5953">
                  <c:v>-3.1789215196372893E-2</c:v>
                </c:pt>
                <c:pt idx="5954">
                  <c:v>-3.6325061343892351E-2</c:v>
                </c:pt>
                <c:pt idx="5955">
                  <c:v>-4.0743161864686524E-2</c:v>
                </c:pt>
                <c:pt idx="5956">
                  <c:v>-4.5029195736431674E-2</c:v>
                </c:pt>
                <c:pt idx="5957">
                  <c:v>-4.9169270023345528E-2</c:v>
                </c:pt>
                <c:pt idx="5958">
                  <c:v>-5.3149964909368616E-2</c:v>
                </c:pt>
                <c:pt idx="5959">
                  <c:v>-5.6958377197728956E-2</c:v>
                </c:pt>
                <c:pt idx="5960">
                  <c:v>-6.0582162135937805E-2</c:v>
                </c:pt>
                <c:pt idx="5961">
                  <c:v>-6.4009573430582126E-2</c:v>
                </c:pt>
                <c:pt idx="5962">
                  <c:v>-6.722950132228088E-2</c:v>
                </c:pt>
                <c:pt idx="5963">
                  <c:v>-7.0231508597348974E-2</c:v>
                </c:pt>
                <c:pt idx="5964">
                  <c:v>-7.3005864419414299E-2</c:v>
                </c:pt>
                <c:pt idx="5965">
                  <c:v>-7.554357587138516E-2</c:v>
                </c:pt>
                <c:pt idx="5966">
                  <c:v>-7.7836417105475689E-2</c:v>
                </c:pt>
                <c:pt idx="5967">
                  <c:v>-7.9876956006833866E-2</c:v>
                </c:pt>
                <c:pt idx="5968">
                  <c:v>-8.165857828430681E-2</c:v>
                </c:pt>
                <c:pt idx="5969">
                  <c:v>-8.317550891029836E-2</c:v>
                </c:pt>
                <c:pt idx="5970">
                  <c:v>-8.4422830840197166E-2</c:v>
                </c:pt>
                <c:pt idx="5971">
                  <c:v>-8.539650095068875E-2</c:v>
                </c:pt>
                <c:pt idx="5972">
                  <c:v>-8.6093363145316903E-2</c:v>
                </c:pt>
                <c:pt idx="5973">
                  <c:v>-8.651115858478943E-2</c:v>
                </c:pt>
                <c:pt idx="5974">
                  <c:v>-8.6648533008879064E-2</c:v>
                </c:pt>
                <c:pt idx="5975">
                  <c:v>-8.6505041126178656E-2</c:v>
                </c:pt>
                <c:pt idx="5976">
                  <c:v>-8.6081148057490592E-2</c:v>
                </c:pt>
                <c:pt idx="5977">
                  <c:v>-8.5378227828161471E-2</c:v>
                </c:pt>
                <c:pt idx="5978">
                  <c:v>-8.4398558914259528E-2</c:v>
                </c:pt>
                <c:pt idx="5979">
                  <c:v>-8.3145316857023463E-2</c:v>
                </c:pt>
                <c:pt idx="5980">
                  <c:v>-8.1622563969520681E-2</c:v>
                </c:pt>
                <c:pt idx="5981">
                  <c:v>-7.9835236168897275E-2</c:v>
                </c:pt>
                <c:pt idx="5982">
                  <c:v>-7.7789126976877787E-2</c:v>
                </c:pt>
                <c:pt idx="5983">
                  <c:v>-7.5490868740396469E-2</c:v>
                </c:pt>
                <c:pt idx="5984">
                  <c:v>-7.2947911133211418E-2</c:v>
                </c:pt>
                <c:pt idx="5985">
                  <c:v>-7.0168497008223196E-2</c:v>
                </c:pt>
                <c:pt idx="5986">
                  <c:v>-6.7161635678728709E-2</c:v>
                </c:pt>
                <c:pt idx="5987">
                  <c:v>-6.3937073715232967E-2</c:v>
                </c:pt>
                <c:pt idx="5988">
                  <c:v>-6.050526335251135E-2</c:v>
                </c:pt>
                <c:pt idx="5989">
                  <c:v>-5.6877328609271527E-2</c:v>
                </c:pt>
                <c:pt idx="5990">
                  <c:v>-5.3065029230284264E-2</c:v>
                </c:pt>
                <c:pt idx="5991">
                  <c:v>-4.9080722567822151E-2</c:v>
                </c:pt>
                <c:pt idx="5992">
                  <c:v>-4.4937323526025738E-2</c:v>
                </c:pt>
                <c:pt idx="5993">
                  <c:v>-4.0648262697963254E-2</c:v>
                </c:pt>
                <c:pt idx="5994">
                  <c:v>-3.6227442831111241E-2</c:v>
                </c:pt>
                <c:pt idx="5995">
                  <c:v>-3.1689193762412513E-2</c:v>
                </c:pt>
                <c:pt idx="5996">
                  <c:v>-2.7048225968905246E-2</c:v>
                </c:pt>
                <c:pt idx="5997">
                  <c:v>-2.2319582884554708E-2</c:v>
                </c:pt>
                <c:pt idx="5998">
                  <c:v>-1.7518592137796059E-2</c:v>
                </c:pt>
                <c:pt idx="5999">
                  <c:v>-1.2660815867924171E-2</c:v>
                </c:pt>
                <c:pt idx="6000">
                  <c:v>-7.7620002812875911E-3</c:v>
                </c:pt>
                <c:pt idx="6001">
                  <c:v>-2.8380246108385449E-3</c:v>
                </c:pt>
                <c:pt idx="6002">
                  <c:v>2.0951503554709847E-3</c:v>
                </c:pt>
                <c:pt idx="6003">
                  <c:v>7.0215340106979515E-3</c:v>
                </c:pt>
                <c:pt idx="6004">
                  <c:v>1.1925157761544241E-2</c:v>
                </c:pt>
                <c:pt idx="6005">
                  <c:v>1.679012678966597E-2</c:v>
                </c:pt>
                <c:pt idx="6006">
                  <c:v>2.1600671573796557E-2</c:v>
                </c:pt>
                <c:pt idx="6007">
                  <c:v>2.6341199005770682E-2</c:v>
                </c:pt>
                <c:pt idx="6008">
                  <c:v>3.0996342934714229E-2</c:v>
                </c:pt>
                <c:pt idx="6009">
                  <c:v>3.555101397552269E-2</c:v>
                </c:pt>
                <c:pt idx="6010">
                  <c:v>3.999044842026641E-2</c:v>
                </c:pt>
                <c:pt idx="6011">
                  <c:v>4.4300256093903763E-2</c:v>
                </c:pt>
                <c:pt idx="6012">
                  <c:v>4.8466466999234688E-2</c:v>
                </c:pt>
                <c:pt idx="6013">
                  <c:v>5.2475576599828669E-2</c:v>
                </c:pt>
                <c:pt idx="6014">
                  <c:v>5.631458959422754E-2</c:v>
                </c:pt>
                <c:pt idx="6015">
                  <c:v>5.9971062039489043E-2</c:v>
                </c:pt>
                <c:pt idx="6016">
                  <c:v>6.3433141687499361E-2</c:v>
                </c:pt>
                <c:pt idx="6017">
                  <c:v>6.6689606403378857E-2</c:v>
                </c:pt>
                <c:pt idx="6018">
                  <c:v>6.9729900541389098E-2</c:v>
                </c:pt>
                <c:pt idx="6019">
                  <c:v>7.2544169160472016E-2</c:v>
                </c:pt>
                <c:pt idx="6020">
                  <c:v>7.5123289968464277E-2</c:v>
                </c:pt>
                <c:pt idx="6021">
                  <c:v>7.7458902891500342E-2</c:v>
                </c:pt>
                <c:pt idx="6022">
                  <c:v>7.9543437172723705E-2</c:v>
                </c:pt>
                <c:pt idx="6023">
                  <c:v>8.1370135912452124E-2</c:v>
                </c:pt>
                <c:pt idx="6024">
                  <c:v>8.2933077970294283E-2</c:v>
                </c:pt>
                <c:pt idx="6025">
                  <c:v>8.4227197158187106E-2</c:v>
                </c:pt>
                <c:pt idx="6026">
                  <c:v>8.5248298662161964E-2</c:v>
                </c:pt>
                <c:pt idx="6027">
                  <c:v>8.5993072639588608E-2</c:v>
                </c:pt>
                <c:pt idx="6028">
                  <c:v>8.6459104947847434E-2</c:v>
                </c:pt>
                <c:pt idx="6029">
                  <c:v>8.6644884969636141E-2</c:v>
                </c:pt>
                <c:pt idx="6030">
                  <c:v>8.6549810509547159E-2</c:v>
                </c:pt>
                <c:pt idx="6031">
                  <c:v>8.6174189746052191E-2</c:v>
                </c:pt>
                <c:pt idx="6032">
                  <c:v>8.5519240232559232E-2</c:v>
                </c:pt>
                <c:pt idx="6033">
                  <c:v>8.4587084950779448E-2</c:v>
                </c:pt>
                <c:pt idx="6034">
                  <c:v>8.3380745429206163E-2</c:v>
                </c:pt>
                <c:pt idx="6035">
                  <c:v>8.1904131949000925E-2</c:v>
                </c:pt>
                <c:pt idx="6036">
                  <c:v>8.0162030869033118E-2</c:v>
                </c:pt>
                <c:pt idx="6037">
                  <c:v>7.8160089111177916E-2</c:v>
                </c:pt>
                <c:pt idx="6038">
                  <c:v>7.5904795856133647E-2</c:v>
                </c:pt>
                <c:pt idx="6039">
                  <c:v>7.3403461509114365E-2</c:v>
                </c:pt>
                <c:pt idx="6040">
                  <c:v>7.0664194003575681E-2</c:v>
                </c:pt>
                <c:pt idx="6041">
                  <c:v>6.7695872519823147E-2</c:v>
                </c:pt>
                <c:pt idx="6042">
                  <c:v>6.4508118703646256E-2</c:v>
                </c:pt>
                <c:pt idx="6043">
                  <c:v>6.1111265478288629E-2</c:v>
                </c:pt>
                <c:pt idx="6044">
                  <c:v>5.751632355088232E-2</c:v>
                </c:pt>
                <c:pt idx="6045">
                  <c:v>5.3734945721852362E-2</c:v>
                </c:pt>
                <c:pt idx="6046">
                  <c:v>4.9779389113032049E-2</c:v>
                </c:pt>
                <c:pt idx="6047">
                  <c:v>4.5662475436881539E-2</c:v>
                </c:pt>
                <c:pt idx="6048">
                  <c:v>4.1397549435657585E-2</c:v>
                </c:pt>
                <c:pt idx="6049">
                  <c:v>3.6998435625176962E-2</c:v>
                </c:pt>
                <c:pt idx="6050">
                  <c:v>3.2479393483418516E-2</c:v>
                </c:pt>
                <c:pt idx="6051">
                  <c:v>2.7855071229260082E-2</c:v>
                </c:pt>
                <c:pt idx="6052">
                  <c:v>2.3140458341090176E-2</c:v>
                </c:pt>
                <c:pt idx="6053">
                  <c:v>1.8350836969272803E-2</c:v>
                </c:pt>
                <c:pt idx="6054">
                  <c:v>1.3501732399904369E-2</c:v>
                </c:pt>
                <c:pt idx="6055">
                  <c:v>8.6088627305077568E-3</c:v>
                </c:pt>
                <c:pt idx="6056">
                  <c:v>3.688087920696291E-3</c:v>
                </c:pt>
                <c:pt idx="6057">
                  <c:v>-1.2446416170010055E-3</c:v>
                </c:pt>
                <c:pt idx="6058">
                  <c:v>-6.1733367194677776E-3</c:v>
                </c:pt>
                <c:pt idx="6059">
                  <c:v>-1.1082021300985619E-2</c:v>
                </c:pt>
                <c:pt idx="6060">
                  <c:v>-1.5954784138800346E-2</c:v>
                </c:pt>
                <c:pt idx="6061">
                  <c:v>-2.07758304484678E-2</c:v>
                </c:pt>
                <c:pt idx="6062">
                  <c:v>-2.5529533081722875E-2</c:v>
                </c:pt>
                <c:pt idx="6063">
                  <c:v>-3.0200483181009454E-2</c:v>
                </c:pt>
                <c:pt idx="6064">
                  <c:v>-3.4773540126432162E-2</c:v>
                </c:pt>
                <c:pt idx="6065">
                  <c:v>-3.9233880613189318E-2</c:v>
                </c:pt>
                <c:pt idx="6066">
                  <c:v>-4.3567046700493703E-2</c:v>
                </c:pt>
                <c:pt idx="6067">
                  <c:v>-4.7758992676159052E-2</c:v>
                </c:pt>
                <c:pt idx="6068">
                  <c:v>-5.1796130584996297E-2</c:v>
                </c:pt>
                <c:pt idx="6069">
                  <c:v>-5.5665374273374757E-2</c:v>
                </c:pt>
                <c:pt idx="6070">
                  <c:v>-5.935418180726048E-2</c:v>
                </c:pt>
                <c:pt idx="6071">
                  <c:v>-6.2850596126194563E-2</c:v>
                </c:pt>
                <c:pt idx="6072">
                  <c:v>-6.6143283801404523E-2</c:v>
                </c:pt>
                <c:pt idx="6073">
                  <c:v>-6.9221571772486085E-2</c:v>
                </c:pt>
                <c:pt idx="6074">
                  <c:v>-7.207548194351665E-2</c:v>
                </c:pt>
                <c:pt idx="6075">
                  <c:v>-7.4695763526498815E-2</c:v>
                </c:pt>
                <c:pt idx="6076">
                  <c:v>-7.7073923027247915E-2</c:v>
                </c:pt>
                <c:pt idx="6077">
                  <c:v>-7.920225177658155E-2</c:v>
                </c:pt>
                <c:pt idx="6078">
                  <c:v>-8.1073850917538937E-2</c:v>
                </c:pt>
                <c:pt idx="6079">
                  <c:v>-8.2682653767621739E-2</c:v>
                </c:pt>
                <c:pt idx="6080">
                  <c:v>-8.4023445483610321E-2</c:v>
                </c:pt>
                <c:pt idx="6081">
                  <c:v>-8.5091879965179043E-2</c:v>
                </c:pt>
                <c:pt idx="6082">
                  <c:v>-8.5884493942538109E-2</c:v>
                </c:pt>
                <c:pt idx="6083">
                  <c:v>-8.6398718202419789E-2</c:v>
                </c:pt>
                <c:pt idx="6084">
                  <c:v>-8.6632885916041999E-2</c:v>
                </c:pt>
                <c:pt idx="6085">
                  <c:v>-8.6586238042038813E-2</c:v>
                </c:pt>
                <c:pt idx="6086">
                  <c:v>-8.6258925786848462E-2</c:v>
                </c:pt>
                <c:pt idx="6087">
                  <c:v>-8.5652010114588381E-2</c:v>
                </c:pt>
                <c:pt idx="6088">
                  <c:v>-8.4767458307996951E-2</c:v>
                </c:pt>
                <c:pt idx="6089">
                  <c:v>-8.3608137591601753E-2</c:v>
                </c:pt>
                <c:pt idx="6090">
                  <c:v>-8.2177805837771678E-2</c:v>
                </c:pt>
                <c:pt idx="6091">
                  <c:v>-8.0481099385789012E-2</c:v>
                </c:pt>
                <c:pt idx="6092">
                  <c:v>-7.8523518013411467E-2</c:v>
                </c:pt>
                <c:pt idx="6093">
                  <c:v>-7.6311407109664622E-2</c:v>
                </c:pt>
                <c:pt idx="6094">
                  <c:v>-7.3851937106619206E-2</c:v>
                </c:pt>
                <c:pt idx="6095">
                  <c:v>-7.1153080236833602E-2</c:v>
                </c:pt>
                <c:pt idx="6096">
                  <c:v>-6.8223584691828806E-2</c:v>
                </c:pt>
                <c:pt idx="6097">
                  <c:v>-6.5072946265312015E-2</c:v>
                </c:pt>
                <c:pt idx="6098">
                  <c:v>-6.1711377573105519E-2</c:v>
                </c:pt>
                <c:pt idx="6099">
                  <c:v>-5.8149774949518007E-2</c:v>
                </c:pt>
                <c:pt idx="6100">
                  <c:v>-5.4399683127514746E-2</c:v>
                </c:pt>
                <c:pt idx="6101">
                  <c:v>-5.0473257817111171E-2</c:v>
                </c:pt>
                <c:pt idx="6102">
                  <c:v>-4.63832263033154E-2</c:v>
                </c:pt>
                <c:pt idx="6103">
                  <c:v>-4.2142846191379098E-2</c:v>
                </c:pt>
                <c:pt idx="6104">
                  <c:v>-3.7765862433006218E-2</c:v>
                </c:pt>
                <c:pt idx="6105">
                  <c:v>-3.3266462772879785E-2</c:v>
                </c:pt>
                <c:pt idx="6106">
                  <c:v>-2.8659231759873845E-2</c:v>
                </c:pt>
                <c:pt idx="6107">
                  <c:v>-2.3959103472092229E-2</c:v>
                </c:pt>
                <c:pt idx="6108">
                  <c:v>-1.9181313108888043E-2</c:v>
                </c:pt>
                <c:pt idx="6109">
                  <c:v>-1.434134760681411E-2</c:v>
                </c:pt>
                <c:pt idx="6110">
                  <c:v>-9.4548954396248518E-3</c:v>
                </c:pt>
                <c:pt idx="6111">
                  <c:v>-4.537795764959141E-3</c:v>
                </c:pt>
                <c:pt idx="6112">
                  <c:v>3.9401291738145184E-4</c:v>
                </c:pt>
                <c:pt idx="6113">
                  <c:v>5.3245444291957419E-3</c:v>
                </c:pt>
                <c:pt idx="6114">
                  <c:v>1.0237816732143629E-2</c:v>
                </c:pt>
                <c:pt idx="6115">
                  <c:v>1.5117903732632026E-2</c:v>
                </c:pt>
                <c:pt idx="6116">
                  <c:v>1.9948986905358762E-2</c:v>
                </c:pt>
                <c:pt idx="6117">
                  <c:v>2.4715406568136207E-2</c:v>
                </c:pt>
                <c:pt idx="6118">
                  <c:v>2.9401712641882724E-2</c:v>
                </c:pt>
                <c:pt idx="6119">
                  <c:v>3.3992714731168543E-2</c:v>
                </c:pt>
                <c:pt idx="6120">
                  <c:v>3.8473531363039513E-2</c:v>
                </c:pt>
                <c:pt idx="6121">
                  <c:v>4.2829638224440386E-2</c:v>
                </c:pt>
                <c:pt idx="6122">
                  <c:v>4.7046915241966386E-2</c:v>
                </c:pt>
                <c:pt idx="6123">
                  <c:v>5.1111692351292551E-2</c:v>
                </c:pt>
                <c:pt idx="6124">
                  <c:v>5.5010793807886954E-2</c:v>
                </c:pt>
                <c:pt idx="6125">
                  <c:v>5.8731580895456471E-2</c:v>
                </c:pt>
                <c:pt idx="6126">
                  <c:v>6.226199289362138E-2</c:v>
                </c:pt>
                <c:pt idx="6127">
                  <c:v>6.5590586172070489E-2</c:v>
                </c:pt>
                <c:pt idx="6128">
                  <c:v>6.8706571284418774E-2</c:v>
                </c:pt>
                <c:pt idx="6129">
                  <c:v>7.1599847941597683E-2</c:v>
                </c:pt>
                <c:pt idx="6130">
                  <c:v>7.426103775137706E-2</c:v>
                </c:pt>
                <c:pt idx="6131">
                  <c:v>7.6681514617874549E-2</c:v>
                </c:pt>
                <c:pt idx="6132">
                  <c:v>7.8853432702568074E-2</c:v>
                </c:pt>
                <c:pt idx="6133">
                  <c:v>8.0769751856131708E-2</c:v>
                </c:pt>
                <c:pt idx="6134">
                  <c:v>8.2424260438688016E-2</c:v>
                </c:pt>
                <c:pt idx="6135">
                  <c:v>8.381159545447496E-2</c:v>
                </c:pt>
                <c:pt idx="6136">
                  <c:v>8.4927259935699592E-2</c:v>
                </c:pt>
                <c:pt idx="6137">
                  <c:v>8.5767637519206213E-2</c:v>
                </c:pt>
                <c:pt idx="6138">
                  <c:v>8.6330004168705968E-2</c:v>
                </c:pt>
                <c:pt idx="6139">
                  <c:v>8.6612537004590553E-2</c:v>
                </c:pt>
                <c:pt idx="6140">
                  <c:v>8.6614320212692178E-2</c:v>
                </c:pt>
                <c:pt idx="6141">
                  <c:v>8.6335348012842886E-2</c:v>
                </c:pt>
                <c:pt idx="6142">
                  <c:v>8.5776524677610669E-2</c:v>
                </c:pt>
                <c:pt idx="6143">
                  <c:v>8.4939661601152461E-2</c:v>
                </c:pt>
                <c:pt idx="6144">
                  <c:v>8.3827471427678935E-2</c:v>
                </c:pt>
                <c:pt idx="6145">
                  <c:v>8.2443559258577076E-2</c:v>
                </c:pt>
                <c:pt idx="6146">
                  <c:v>8.0792410966675443E-2</c:v>
                </c:pt>
                <c:pt idx="6147">
                  <c:v>7.8879378655544397E-2</c:v>
                </c:pt>
                <c:pt idx="6148">
                  <c:v>7.6710663310948043E-2</c:v>
                </c:pt>
                <c:pt idx="6149">
                  <c:v>7.4293294700711845E-2</c:v>
                </c:pt>
                <c:pt idx="6150">
                  <c:v>7.1635108588124219E-2</c:v>
                </c:pt>
                <c:pt idx="6151">
                  <c:v>6.8744721332745104E-2</c:v>
                </c:pt>
                <c:pt idx="6152">
                  <c:v>6.5631501960980804E-2</c:v>
                </c:pt>
                <c:pt idx="6153">
                  <c:v>6.2305541796905874E-2</c:v>
                </c:pt>
                <c:pt idx="6154">
                  <c:v>5.8777621751814349E-2</c:v>
                </c:pt>
                <c:pt idx="6155">
                  <c:v>5.5059177378492849E-2</c:v>
                </c:pt>
                <c:pt idx="6156">
                  <c:v>5.1162261803545682E-2</c:v>
                </c:pt>
                <c:pt idx="6157">
                  <c:v>4.7099506657858684E-2</c:v>
                </c:pt>
                <c:pt idx="6158">
                  <c:v>4.2884081131870921E-2</c:v>
                </c:pt>
                <c:pt idx="6159">
                  <c:v>3.8529649288414874E-2</c:v>
                </c:pt>
                <c:pt idx="6160">
                  <c:v>3.4050325771415507E-2</c:v>
                </c:pt>
                <c:pt idx="6161">
                  <c:v>2.9460630054080859E-2</c:v>
                </c:pt>
                <c:pt idx="6162">
                  <c:v>2.47754393748345E-2</c:v>
                </c:pt>
                <c:pt idx="6163">
                  <c:v>2.0009940513618138E-2</c:v>
                </c:pt>
                <c:pt idx="6164">
                  <c:v>1.5179580564792225E-2</c:v>
                </c:pt>
                <c:pt idx="6165">
                  <c:v>1.0300016866240585E-2</c:v>
                </c:pt>
                <c:pt idx="6166">
                  <c:v>5.3870662470263692E-3</c:v>
                </c:pt>
                <c:pt idx="6167">
                  <c:v>4.5665375801823028E-4</c:v>
                </c:pt>
                <c:pt idx="6168">
                  <c:v>-4.4752389482494099E-3</c:v>
                </c:pt>
                <c:pt idx="6169">
                  <c:v>-9.392625421216572E-3</c:v>
                </c:pt>
                <c:pt idx="6170">
                  <c:v>-1.4279566231441249E-2</c:v>
                </c:pt>
                <c:pt idx="6171">
                  <c:v>-1.9120220637371076E-2</c:v>
                </c:pt>
                <c:pt idx="6172">
                  <c:v>-2.3898897932223238E-2</c:v>
                </c:pt>
                <c:pt idx="6173">
                  <c:v>-2.8600108304491858E-2</c:v>
                </c:pt>
                <c:pt idx="6174">
                  <c:v>-3.3208613047313137E-2</c:v>
                </c:pt>
                <c:pt idx="6175">
                  <c:v>-3.7709473953860269E-2</c:v>
                </c:pt>
                <c:pt idx="6176">
                  <c:v>-4.2088101738711775E-2</c:v>
                </c:pt>
                <c:pt idx="6177">
                  <c:v>-4.6330303328166025E-2</c:v>
                </c:pt>
                <c:pt idx="6178">
                  <c:v>-5.0422327866298959E-2</c:v>
                </c:pt>
                <c:pt idx="6179">
                  <c:v>-5.4350911287595532E-2</c:v>
                </c:pt>
                <c:pt idx="6180">
                  <c:v>-5.8103319311641526E-2</c:v>
                </c:pt>
                <c:pt idx="6181">
                  <c:v>-6.1667388720587933E-2</c:v>
                </c:pt>
                <c:pt idx="6182">
                  <c:v>-6.5031566785524575E-2</c:v>
                </c:pt>
                <c:pt idx="6183">
                  <c:v>-6.8184948714009055E-2</c:v>
                </c:pt>
                <c:pt idx="6184">
                  <c:v>-7.111731299731297E-2</c:v>
                </c:pt>
                <c:pt idx="6185">
                  <c:v>-7.3819154542874035E-2</c:v>
                </c:pt>
                <c:pt idx="6186">
                  <c:v>-7.6281715484521673E-2</c:v>
                </c:pt>
                <c:pt idx="6187">
                  <c:v>-7.8497013570587568E-2</c:v>
                </c:pt>
                <c:pt idx="6188">
                  <c:v>-8.0457868037930924E-2</c:v>
                </c:pt>
                <c:pt idx="6189">
                  <c:v>-8.2157922887979934E-2</c:v>
                </c:pt>
                <c:pt idx="6190">
                  <c:v>-8.3591667489328905E-2</c:v>
                </c:pt>
                <c:pt idx="6191">
                  <c:v>-8.4754454440145677E-2</c:v>
                </c:pt>
                <c:pt idx="6192">
                  <c:v>-8.5642514632458255E-2</c:v>
                </c:pt>
                <c:pt idx="6193">
                  <c:v>-8.6252969469507904E-2</c:v>
                </c:pt>
                <c:pt idx="6194">
                  <c:v>-8.6583840196552006E-2</c:v>
                </c:pt>
                <c:pt idx="6195">
                  <c:v>-8.6634054314889228E-2</c:v>
                </c:pt>
                <c:pt idx="6196">
                  <c:v>-8.6403449058302245E-2</c:v>
                </c:pt>
                <c:pt idx="6197">
                  <c:v>-8.5892771920654795E-2</c:v>
                </c:pt>
                <c:pt idx="6198">
                  <c:v>-8.5103678232933258E-2</c:v>
                </c:pt>
                <c:pt idx="6199">
                  <c:v>-8.4038725797586089E-2</c:v>
                </c:pt>
                <c:pt idx="6200">
                  <c:v>-8.2701366597547704E-2</c:v>
                </c:pt>
                <c:pt idx="6201">
                  <c:v>-8.1095935606837907E-2</c:v>
                </c:pt>
                <c:pt idx="6202">
                  <c:v>-7.9227636738987361E-2</c:v>
                </c:pt>
                <c:pt idx="6203">
                  <c:v>-7.710252597884025E-2</c:v>
                </c:pt>
                <c:pt idx="6204">
                  <c:v>-7.4727491752433886E-2</c:v>
                </c:pt>
                <c:pt idx="6205">
                  <c:v>-7.2110232598549068E-2</c:v>
                </c:pt>
                <c:pt idx="6206">
                  <c:v>-6.9259232214337912E-2</c:v>
                </c:pt>
                <c:pt idx="6207">
                  <c:v>-6.618373195588885E-2</c:v>
                </c:pt>
                <c:pt idx="6208">
                  <c:v>-6.2893700882912018E-2</c:v>
                </c:pt>
                <c:pt idx="6209">
                  <c:v>-5.9399803444589797E-2</c:v>
                </c:pt>
                <c:pt idx="6210">
                  <c:v>-5.5713364911358094E-2</c:v>
                </c:pt>
                <c:pt idx="6211">
                  <c:v>-5.1846334664705285E-2</c:v>
                </c:pt>
                <c:pt idx="6212">
                  <c:v>-4.7811247463915893E-2</c:v>
                </c:pt>
                <c:pt idx="6213">
                  <c:v>-4.3621182815366706E-2</c:v>
                </c:pt>
                <c:pt idx="6214">
                  <c:v>-3.9289722576031638E-2</c:v>
                </c:pt>
                <c:pt idx="6215">
                  <c:v>-3.4830906928687476E-2</c:v>
                </c:pt>
                <c:pt idx="6216">
                  <c:v>-3.0259188871445554E-2</c:v>
                </c:pt>
                <c:pt idx="6217">
                  <c:v>-2.5589387369163601E-2</c:v>
                </c:pt>
                <c:pt idx="6218">
                  <c:v>-2.0836639318638755E-2</c:v>
                </c:pt>
                <c:pt idx="6219">
                  <c:v>-1.6016350483196728E-2</c:v>
                </c:pt>
                <c:pt idx="6220">
                  <c:v>-1.1144145555792868E-2</c:v>
                </c:pt>
                <c:pt idx="6221">
                  <c:v>-6.2358175124363705E-3</c:v>
                </c:pt>
                <c:pt idx="6222">
                  <c:v>-1.3072764201831862E-3</c:v>
                </c:pt>
                <c:pt idx="6223">
                  <c:v>3.6255021344587324E-3</c:v>
                </c:pt>
                <c:pt idx="6224">
                  <c:v>8.5465288295021313E-3</c:v>
                </c:pt>
                <c:pt idx="6225">
                  <c:v>1.3439852435931545E-2</c:v>
                </c:pt>
                <c:pt idx="6226">
                  <c:v>1.8289611522727411E-2</c:v>
                </c:pt>
                <c:pt idx="6227">
                  <c:v>2.3080085870785718E-2</c:v>
                </c:pt>
                <c:pt idx="6228">
                  <c:v>2.7795747429135941E-2</c:v>
                </c:pt>
                <c:pt idx="6229">
                  <c:v>3.2421310648209141E-2</c:v>
                </c:pt>
                <c:pt idx="6230">
                  <c:v>3.6941782027094958E-2</c:v>
                </c:pt>
                <c:pt idx="6231">
                  <c:v>4.1342508714137763E-2</c:v>
                </c:pt>
                <c:pt idx="6232">
                  <c:v>4.5609226003297455E-2</c:v>
                </c:pt>
                <c:pt idx="6233">
                  <c:v>4.9728103572403426E-2</c:v>
                </c:pt>
                <c:pt idx="6234">
                  <c:v>5.3685790313351273E-2</c:v>
                </c:pt>
                <c:pt idx="6235">
                  <c:v>5.7469457608978321E-2</c:v>
                </c:pt>
                <c:pt idx="6236">
                  <c:v>6.1066840916275095E-2</c:v>
                </c:pt>
                <c:pt idx="6237">
                  <c:v>6.4466279521218806E-2</c:v>
                </c:pt>
                <c:pt idx="6238">
                  <c:v>6.7656754336325911E-2</c:v>
                </c:pt>
                <c:pt idx="6239">
                  <c:v>7.0627923618379204E-2</c:v>
                </c:pt>
                <c:pt idx="6240">
                  <c:v>7.3370156490615707E-2</c:v>
                </c:pt>
                <c:pt idx="6241">
                  <c:v>7.5874564160661892E-2</c:v>
                </c:pt>
                <c:pt idx="6242">
                  <c:v>7.8133028733059801E-2</c:v>
                </c:pt>
                <c:pt idx="6243">
                  <c:v>8.0138229522949994E-2</c:v>
                </c:pt>
                <c:pt idx="6244">
                  <c:v>8.1883666785664985E-2</c:v>
                </c:pt>
                <c:pt idx="6245">
                  <c:v>8.3363682785287191E-2</c:v>
                </c:pt>
                <c:pt idx="6246">
                  <c:v>8.4573480133868645E-2</c:v>
                </c:pt>
                <c:pt idx="6247">
                  <c:v>8.5509137341899244E-2</c:v>
                </c:pt>
                <c:pt idx="6248">
                  <c:v>8.6167621529590246E-2</c:v>
                </c:pt>
                <c:pt idx="6249">
                  <c:v>8.6546798257784524E-2</c:v>
                </c:pt>
                <c:pt idx="6250">
                  <c:v>8.6645438446616069E-2</c:v>
                </c:pt>
                <c:pt idx="6251">
                  <c:v>8.6463222359506042E-2</c:v>
                </c:pt>
                <c:pt idx="6252">
                  <c:v>8.6000740639568779E-2</c:v>
                </c:pt>
                <c:pt idx="6253">
                  <c:v>8.525949239507688E-2</c:v>
                </c:pt>
                <c:pt idx="6254">
                  <c:v>8.424188034018619E-2</c:v>
                </c:pt>
                <c:pt idx="6255">
                  <c:v>8.2951203006675633E-2</c:v>
                </c:pt>
                <c:pt idx="6256">
                  <c:v>8.1391644051938009E-2</c:v>
                </c:pt>
                <c:pt idx="6257">
                  <c:v>7.9568258697899477E-2</c:v>
                </c:pt>
                <c:pt idx="6258">
                  <c:v>7.7486957344801724E-2</c:v>
                </c:pt>
                <c:pt idx="6259">
                  <c:v>7.5154486412967181E-2</c:v>
                </c:pt>
                <c:pt idx="6260">
                  <c:v>7.2578406474672605E-2</c:v>
                </c:pt>
                <c:pt idx="6261">
                  <c:v>6.9767067746974665E-2</c:v>
                </c:pt>
                <c:pt idx="6262">
                  <c:v>6.6729583024959849E-2</c:v>
                </c:pt>
                <c:pt idx="6263">
                  <c:v>6.347579814312361E-2</c:v>
                </c:pt>
                <c:pt idx="6264">
                  <c:v>6.0016260060674238E-2</c:v>
                </c:pt>
                <c:pt idx="6265">
                  <c:v>5.6362182674154486E-2</c:v>
                </c:pt>
                <c:pt idx="6266">
                  <c:v>5.2525410468219833E-2</c:v>
                </c:pt>
                <c:pt idx="6267">
                  <c:v>4.8518380122434986E-2</c:v>
                </c:pt>
                <c:pt idx="6268">
                  <c:v>4.4354080198467816E-2</c:v>
                </c:pt>
                <c:pt idx="6269">
                  <c:v>4.0046009038411087E-2</c:v>
                </c:pt>
                <c:pt idx="6270">
                  <c:v>3.5608131010654555E-2</c:v>
                </c:pt>
                <c:pt idx="6271">
                  <c:v>3.1054831245202426E-2</c:v>
                </c:pt>
                <c:pt idx="6272">
                  <c:v>2.6400869005077734E-2</c:v>
                </c:pt>
                <c:pt idx="6273">
                  <c:v>2.1661329844993624E-2</c:v>
                </c:pt>
                <c:pt idx="6274">
                  <c:v>1.6851576712410974E-2</c:v>
                </c:pt>
                <c:pt idx="6275">
                  <c:v>1.19872001493968E-2</c:v>
                </c:pt>
                <c:pt idx="6276">
                  <c:v>7.0839677567756379E-3</c:v>
                </c:pt>
                <c:pt idx="6277">
                  <c:v>2.1577730843258727E-3</c:v>
                </c:pt>
                <c:pt idx="6278">
                  <c:v>-2.7754158872313399E-3</c:v>
                </c:pt>
                <c:pt idx="6279">
                  <c:v>-7.6996085055508331E-3</c:v>
                </c:pt>
                <c:pt idx="6280">
                  <c:v>-1.2598843279471101E-2</c:v>
                </c:pt>
                <c:pt idx="6281">
                  <c:v>-1.7457239617253404E-2</c:v>
                </c:pt>
                <c:pt idx="6282">
                  <c:v>-2.2259049302639129E-2</c:v>
                </c:pt>
                <c:pt idx="6283">
                  <c:v>-2.698870754179028E-2</c:v>
                </c:pt>
                <c:pt idx="6284">
                  <c:v>-3.1630883415704969E-2</c:v>
                </c:pt>
                <c:pt idx="6285">
                  <c:v>-3.6170529574493779E-2</c:v>
                </c:pt>
                <c:pt idx="6286">
                  <c:v>-4.0592931012525875E-2</c:v>
                </c:pt>
                <c:pt idx="6287">
                  <c:v>-4.488375276629817E-2</c:v>
                </c:pt>
                <c:pt idx="6288">
                  <c:v>-4.9029086380380268E-2</c:v>
                </c:pt>
                <c:pt idx="6289">
                  <c:v>-5.3015494990901878E-2</c:v>
                </c:pt>
                <c:pt idx="6290">
                  <c:v>-5.6830056880377025E-2</c:v>
                </c:pt>
                <c:pt idx="6291">
                  <c:v>-6.0460407362733636E-2</c:v>
                </c:pt>
                <c:pt idx="6292">
                  <c:v>-6.3894778862719576E-2</c:v>
                </c:pt>
                <c:pt idx="6293">
                  <c:v>-6.7122039059842847E-2</c:v>
                </c:pt>
                <c:pt idx="6294">
                  <c:v>-7.0131726973166053E-2</c:v>
                </c:pt>
                <c:pt idx="6295">
                  <c:v>-7.2914086869963687E-2</c:v>
                </c:pt>
                <c:pt idx="6296">
                  <c:v>-7.5460099888387214E-2</c:v>
                </c:pt>
                <c:pt idx="6297">
                  <c:v>-7.7761513271601024E-2</c:v>
                </c:pt>
                <c:pt idx="6298">
                  <c:v>-7.9810867118610559E-2</c:v>
                </c:pt>
                <c:pt idx="6299">
                  <c:v>-8.1601518565118797E-2</c:v>
                </c:pt>
                <c:pt idx="6300">
                  <c:v>-8.3127663315990113E-2</c:v>
                </c:pt>
                <c:pt idx="6301">
                  <c:v>-8.4384354459549796E-2</c:v>
                </c:pt>
                <c:pt idx="6302">
                  <c:v>-8.5367518502708531E-2</c:v>
                </c:pt>
                <c:pt idx="6303">
                  <c:v>-8.6073968574965076E-2</c:v>
                </c:pt>
                <c:pt idx="6304">
                  <c:v>-8.650141475846726E-2</c:v>
                </c:pt>
                <c:pt idx="6305">
                  <c:v>-8.6648471510646544E-2</c:v>
                </c:pt>
                <c:pt idx="6306">
                  <c:v>-8.6514662155378813E-2</c:v>
                </c:pt>
                <c:pt idx="6307">
                  <c:v>-8.6100420428102759E-2</c:v>
                </c:pt>
                <c:pt idx="6308">
                  <c:v>-8.54070890698891E-2</c:v>
                </c:pt>
                <c:pt idx="6309">
                  <c:v>-8.4436915475023952E-2</c:v>
                </c:pt>
                <c:pt idx="6310">
                  <c:v>-8.3193044406207783E-2</c:v>
                </c:pt>
                <c:pt idx="6311">
                  <c:v>-8.167950780098035E-2</c:v>
                </c:pt>
                <c:pt idx="6312">
                  <c:v>-7.9901211702431349E-2</c:v>
                </c:pt>
                <c:pt idx="6313">
                  <c:v>-7.7863920356535096E-2</c:v>
                </c:pt>
                <c:pt idx="6314">
                  <c:v>-7.5574237527677626E-2</c:v>
                </c:pt>
                <c:pt idx="6315">
                  <c:v>-7.3039585092919468E-2</c:v>
                </c:pt>
                <c:pt idx="6316">
                  <c:v>-7.0268178984415633E-2</c:v>
                </c:pt>
                <c:pt idx="6317">
                  <c:v>-6.7269002557931667E-2</c:v>
                </c:pt>
                <c:pt idx="6318">
                  <c:v>-6.4051777473795174E-2</c:v>
                </c:pt>
                <c:pt idx="6319">
                  <c:v>-6.0626932184703136E-2</c:v>
                </c:pt>
                <c:pt idx="6320">
                  <c:v>-5.7005568132471929E-2</c:v>
                </c:pt>
                <c:pt idx="6321">
                  <c:v>-5.319942376334999E-2</c:v>
                </c:pt>
                <c:pt idx="6322">
                  <c:v>-4.9220836478494429E-2</c:v>
                </c:pt>
                <c:pt idx="6323">
                  <c:v>-4.5082702643007545E-2</c:v>
                </c:pt>
                <c:pt idx="6324">
                  <c:v>-4.0798435783089879E-2</c:v>
                </c:pt>
                <c:pt idx="6325">
                  <c:v>-3.6381923106842032E-2</c:v>
                </c:pt>
                <c:pt idx="6326">
                  <c:v>-3.1847480489692701E-2</c:v>
                </c:pt>
                <c:pt idx="6327">
                  <c:v>-2.7209806070283185E-2</c:v>
                </c:pt>
                <c:pt idx="6328">
                  <c:v>-2.2483932607293346E-2</c:v>
                </c:pt>
                <c:pt idx="6329">
                  <c:v>-1.7685178751587739E-2</c:v>
                </c:pt>
                <c:pt idx="6330">
                  <c:v>-1.2829099391705729E-2</c:v>
                </c:pt>
                <c:pt idx="6331">
                  <c:v>-7.931435233558333E-3</c:v>
                </c:pt>
                <c:pt idx="6332">
                  <c:v>-3.0080617778076228E-3</c:v>
                </c:pt>
                <c:pt idx="6333">
                  <c:v>1.9250621396392196E-3</c:v>
                </c:pt>
                <c:pt idx="6334">
                  <c:v>6.851946077311143E-3</c:v>
                </c:pt>
                <c:pt idx="6335">
                  <c:v>1.1756619820272853E-2</c:v>
                </c:pt>
                <c:pt idx="6336">
                  <c:v>1.6623185146690558E-2</c:v>
                </c:pt>
                <c:pt idx="6337">
                  <c:v>2.1435867360987258E-2</c:v>
                </c:pt>
                <c:pt idx="6338">
                  <c:v>2.6179066426638944E-2</c:v>
                </c:pt>
                <c:pt idx="6339">
                  <c:v>3.0837407532822422E-2</c:v>
                </c:pt>
                <c:pt idx="6340">
                  <c:v>3.5395790930964427E-2</c:v>
                </c:pt>
                <c:pt idx="6341">
                  <c:v>3.9839440879739514E-2</c:v>
                </c:pt>
                <c:pt idx="6342">
                  <c:v>4.4153953539788744E-2</c:v>
                </c:pt>
                <c:pt idx="6343">
                  <c:v>4.8325343662965363E-2</c:v>
                </c:pt>
                <c:pt idx="6344">
                  <c:v>5.2340089924697901E-2</c:v>
                </c:pt>
                <c:pt idx="6345">
                  <c:v>5.6185178752610677E-2</c:v>
                </c:pt>
                <c:pt idx="6346">
                  <c:v>5.9848146509291621E-2</c:v>
                </c:pt>
                <c:pt idx="6347">
                  <c:v>6.3317119892443222E-2</c:v>
                </c:pt>
                <c:pt idx="6348">
                  <c:v>6.6580854421534261E-2</c:v>
                </c:pt>
                <c:pt idx="6349">
                  <c:v>6.9628770886138974E-2</c:v>
                </c:pt>
                <c:pt idx="6350">
                  <c:v>7.2450989637859814E-2</c:v>
                </c:pt>
                <c:pt idx="6351">
                  <c:v>7.5038362614629303E-2</c:v>
                </c:pt>
                <c:pt idx="6352">
                  <c:v>7.7382502993644645E-2</c:v>
                </c:pt>
                <c:pt idx="6353">
                  <c:v>7.9475812376784347E-2</c:v>
                </c:pt>
                <c:pt idx="6354">
                  <c:v>8.1311505420370828E-2</c:v>
                </c:pt>
                <c:pt idx="6355">
                  <c:v>8.288363182948677E-2</c:v>
                </c:pt>
                <c:pt idx="6356">
                  <c:v>8.4187095645515214E-2</c:v>
                </c:pt>
                <c:pt idx="6357">
                  <c:v>8.5217671764405298E-2</c:v>
                </c:pt>
                <c:pt idx="6358">
                  <c:v>8.5972019632099703E-2</c:v>
                </c:pt>
                <c:pt idx="6359">
                  <c:v>8.6447694072756348E-2</c:v>
                </c:pt>
                <c:pt idx="6360">
                  <c:v>8.6643153214647495E-2</c:v>
                </c:pt>
                <c:pt idx="6361">
                  <c:v>8.6557763488046557E-2</c:v>
                </c:pt>
                <c:pt idx="6362">
                  <c:v>8.6191801678910759E-2</c:v>
                </c:pt>
                <c:pt idx="6363">
                  <c:v>8.5546454031695196E-2</c:v>
                </c:pt>
                <c:pt idx="6364">
                  <c:v>8.4623812404205925E-2</c:v>
                </c:pt>
                <c:pt idx="6365">
                  <c:v>8.3426867486965345E-2</c:v>
                </c:pt>
                <c:pt idx="6366">
                  <c:v>8.1959499109057657E-2</c:v>
                </c:pt>
                <c:pt idx="6367">
                  <c:v>8.0226463661877412E-2</c:v>
                </c:pt>
                <c:pt idx="6368">
                  <c:v>7.8233378681565088E-2</c:v>
                </c:pt>
                <c:pt idx="6369">
                  <c:v>7.5986704640076799E-2</c:v>
                </c:pt>
                <c:pt idx="6370">
                  <c:v>7.3493724003934544E-2</c:v>
                </c:pt>
                <c:pt idx="6371">
                  <c:v>7.0762517628513821E-2</c:v>
                </c:pt>
                <c:pt idx="6372">
                  <c:v>6.7801938564423916E-2</c:v>
                </c:pt>
                <c:pt idx="6373">
                  <c:v>6.4621583360840021E-2</c:v>
                </c:pt>
                <c:pt idx="6374">
                  <c:v>6.1231760958822545E-2</c:v>
                </c:pt>
                <c:pt idx="6375">
                  <c:v>5.7643459275488293E-2</c:v>
                </c:pt>
                <c:pt idx="6376">
                  <c:v>5.3868309587287659E-2</c:v>
                </c:pt>
                <c:pt idx="6377">
                  <c:v>4.9918548827888563E-2</c:v>
                </c:pt>
                <c:pt idx="6378">
                  <c:v>4.5806979922833918E-2</c:v>
                </c:pt>
                <c:pt idx="6379">
                  <c:v>4.1546930289607986E-2</c:v>
                </c:pt>
                <c:pt idx="6380">
                  <c:v>3.7152208637557173E-2</c:v>
                </c:pt>
                <c:pt idx="6381">
                  <c:v>3.2637060207727817E-2</c:v>
                </c:pt>
                <c:pt idx="6382">
                  <c:v>2.8016120597751298E-2</c:v>
                </c:pt>
                <c:pt idx="6383">
                  <c:v>2.3304368321366824E-2</c:v>
                </c:pt>
                <c:pt idx="6384">
                  <c:v>1.851707625642748E-2</c:v>
                </c:pt>
                <c:pt idx="6385">
                  <c:v>1.3669762138713511E-2</c:v>
                </c:pt>
                <c:pt idx="6386">
                  <c:v>8.7781382621002699E-3</c:v>
                </c:pt>
                <c:pt idx="6387">
                  <c:v>3.8580605480344156E-3</c:v>
                </c:pt>
                <c:pt idx="6388">
                  <c:v>-1.0745228505513636E-3</c:v>
                </c:pt>
                <c:pt idx="6389">
                  <c:v>-6.0036232442423577E-3</c:v>
                </c:pt>
                <c:pt idx="6390">
                  <c:v>-1.0913263233591637E-2</c:v>
                </c:pt>
                <c:pt idx="6391">
                  <c:v>-1.5787528498944704E-2</c:v>
                </c:pt>
                <c:pt idx="6392">
                  <c:v>-2.0610619385823717E-2</c:v>
                </c:pt>
                <c:pt idx="6393">
                  <c:v>-2.5366902118582477E-2</c:v>
                </c:pt>
                <c:pt idx="6394">
                  <c:v>-3.0040959476418605E-2</c:v>
                </c:pt>
                <c:pt idx="6395">
                  <c:v>-3.4617640767434323E-2</c:v>
                </c:pt>
                <c:pt idx="6396">
                  <c:v>-3.9082110938717211E-2</c:v>
                </c:pt>
                <c:pt idx="6397">
                  <c:v>-4.3419898663337564E-2</c:v>
                </c:pt>
                <c:pt idx="6398">
                  <c:v>-4.761694324834654E-2</c:v>
                </c:pt>
                <c:pt idx="6399">
                  <c:v>-5.1659640211689228E-2</c:v>
                </c:pt>
                <c:pt idx="6400">
                  <c:v>-5.5534885380379234E-2</c:v>
                </c:pt>
                <c:pt idx="6401">
                  <c:v>-5.9230117366924441E-2</c:v>
                </c:pt>
                <c:pt idx="6402">
                  <c:v>-6.2733358286366933E-2</c:v>
                </c:pt>
                <c:pt idx="6403">
                  <c:v>-6.6033252581895727E-2</c:v>
                </c:pt>
                <c:pt idx="6404">
                  <c:v>-6.9119103833252427E-2</c:v>
                </c:pt>
                <c:pt idx="6405">
                  <c:v>-7.1980909428579182E-2</c:v>
                </c:pt>
                <c:pt idx="6406">
                  <c:v>-7.4609392987299489E-2</c:v>
                </c:pt>
                <c:pt idx="6407">
                  <c:v>-7.699603442899236E-2</c:v>
                </c:pt>
                <c:pt idx="6408">
                  <c:v>-7.913309759074473E-2</c:v>
                </c:pt>
                <c:pt idx="6409">
                  <c:v>-8.1013655303493193E-2</c:v>
                </c:pt>
                <c:pt idx="6410">
                  <c:v>-8.2631611846036943E-2</c:v>
                </c:pt>
                <c:pt idx="6411">
                  <c:v>-8.3981722703980008E-2</c:v>
                </c:pt>
                <c:pt idx="6412">
                  <c:v>-8.5059611569530111E-2</c:v>
                </c:pt>
                <c:pt idx="6413">
                  <c:v>-8.5861784527044238E-2</c:v>
                </c:pt>
                <c:pt idx="6414">
                  <c:v>-8.6385641378363687E-2</c:v>
                </c:pt>
                <c:pt idx="6415">
                  <c:v>-8.662948407120738E-2</c:v>
                </c:pt>
                <c:pt idx="6416">
                  <c:v>-8.659252220331283E-2</c:v>
                </c:pt>
                <c:pt idx="6417">
                  <c:v>-8.6274875584478675E-2</c:v>
                </c:pt>
                <c:pt idx="6418">
                  <c:v>-8.5677573848210106E-2</c:v>
                </c:pt>
                <c:pt idx="6419">
                  <c:v>-8.4802553114217111E-2</c:v>
                </c:pt>
                <c:pt idx="6420">
                  <c:v>-8.3652649712595853E-2</c:v>
                </c:pt>
                <c:pt idx="6421">
                  <c:v>-8.2231590990023348E-2</c:v>
                </c:pt>
                <c:pt idx="6422">
                  <c:v>-8.0543983227776839E-2</c:v>
                </c:pt>
                <c:pt idx="6423">
                  <c:v>-7.8595296710727153E-2</c:v>
                </c:pt>
                <c:pt idx="6424">
                  <c:v>-7.6391847995730663E-2</c:v>
                </c:pt>
                <c:pt idx="6425">
                  <c:v>-7.3940779436864376E-2</c:v>
                </c:pt>
                <c:pt idx="6426">
                  <c:v>-7.1250036033881803E-2</c:v>
                </c:pt>
                <c:pt idx="6427">
                  <c:v>-6.8328339678961264E-2</c:v>
                </c:pt>
                <c:pt idx="6428">
                  <c:v>-6.5185160885177534E-2</c:v>
                </c:pt>
                <c:pt idx="6429">
                  <c:v>-6.1830688088376357E-2</c:v>
                </c:pt>
                <c:pt idx="6430">
                  <c:v>-5.8275794621923789E-2</c:v>
                </c:pt>
                <c:pt idx="6431">
                  <c:v>-5.4532003471432687E-2</c:v>
                </c:pt>
                <c:pt idx="6432">
                  <c:v>-5.0611449923648986E-2</c:v>
                </c:pt>
                <c:pt idx="6433">
                  <c:v>-4.6526842230595222E-2</c:v>
                </c:pt>
                <c:pt idx="6434">
                  <c:v>-4.2291420416515658E-2</c:v>
                </c:pt>
                <c:pt idx="6435">
                  <c:v>-3.7918913361072858E-2</c:v>
                </c:pt>
                <c:pt idx="6436">
                  <c:v>-3.3423494297971139E-2</c:v>
                </c:pt>
                <c:pt idx="6437">
                  <c:v>-2.8819734873205004E-2</c:v>
                </c:pt>
                <c:pt idx="6438">
                  <c:v>-2.4122557911921836E-2</c:v>
                </c:pt>
                <c:pt idx="6439">
                  <c:v>-1.9347189046917221E-2</c:v>
                </c:pt>
                <c:pt idx="6440">
                  <c:v>-1.4509107365594883E-2</c:v>
                </c:pt>
                <c:pt idx="6441">
                  <c:v>-9.623995235411081E-3</c:v>
                </c:pt>
                <c:pt idx="6442">
                  <c:v>-4.7076874703507188E-3</c:v>
                </c:pt>
                <c:pt idx="6443">
                  <c:v>2.2387999671471921E-4</c:v>
                </c:pt>
                <c:pt idx="6444">
                  <c:v>5.1547217694696851E-3</c:v>
                </c:pt>
                <c:pt idx="6445">
                  <c:v>1.0068854803880832E-2</c:v>
                </c:pt>
                <c:pt idx="6446">
                  <c:v>1.4950350216342837E-2</c:v>
                </c:pt>
                <c:pt idx="6447">
                  <c:v>1.9783384916265974E-2</c:v>
                </c:pt>
                <c:pt idx="6448">
                  <c:v>2.4552292895697856E-2</c:v>
                </c:pt>
                <c:pt idx="6449">
                  <c:v>2.9241616009819501E-2</c:v>
                </c:pt>
                <c:pt idx="6450">
                  <c:v>3.3836154083635828E-2</c:v>
                </c:pt>
                <c:pt idx="6451">
                  <c:v>3.8321014182499315E-2</c:v>
                </c:pt>
                <c:pt idx="6452">
                  <c:v>4.2681658886685729E-2</c:v>
                </c:pt>
                <c:pt idx="6453">
                  <c:v>4.6903953413630191E-2</c:v>
                </c:pt>
                <c:pt idx="6454">
                  <c:v>5.0974211435035457E-2</c:v>
                </c:pt>
                <c:pt idx="6455">
                  <c:v>5.4879239440303866E-2</c:v>
                </c:pt>
                <c:pt idx="6456">
                  <c:v>5.8606379502570805E-2</c:v>
                </c:pt>
                <c:pt idx="6457">
                  <c:v>6.2143550308649265E-2</c:v>
                </c:pt>
                <c:pt idx="6458">
                  <c:v>6.5479286319935423E-2</c:v>
                </c:pt>
                <c:pt idx="6459">
                  <c:v>6.86027749372808E-2</c:v>
                </c:pt>
                <c:pt idx="6460">
                  <c:v>7.1503891549430779E-2</c:v>
                </c:pt>
                <c:pt idx="6461">
                  <c:v>7.4173232351385746E-2</c:v>
                </c:pt>
                <c:pt idx="6462">
                  <c:v>7.660214482628433E-2</c:v>
                </c:pt>
                <c:pt idx="6463">
                  <c:v>7.8782755792058137E-2</c:v>
                </c:pt>
                <c:pt idx="6464">
                  <c:v>8.0707996921900102E-2</c:v>
                </c:pt>
                <c:pt idx="6465">
                  <c:v>8.2371627655852556E-2</c:v>
                </c:pt>
                <c:pt idx="6466">
                  <c:v>8.3768255429216953E-2</c:v>
                </c:pt>
                <c:pt idx="6467">
                  <c:v>8.489335315225352E-2</c:v>
                </c:pt>
                <c:pt idx="6468">
                  <c:v>8.574327388448813E-2</c:v>
                </c:pt>
                <c:pt idx="6469">
                  <c:v>8.6315262656056366E-2</c:v>
                </c:pt>
                <c:pt idx="6470">
                  <c:v>8.6607465397786867E-2</c:v>
                </c:pt>
                <c:pt idx="6471">
                  <c:v>8.6618934951060295E-2</c:v>
                </c:pt>
                <c:pt idx="6472">
                  <c:v>8.6349634137970047E-2</c:v>
                </c:pt>
                <c:pt idx="6473">
                  <c:v>8.5800435881832296E-2</c:v>
                </c:pt>
                <c:pt idx="6474">
                  <c:v>8.4973120377655822E-2</c:v>
                </c:pt>
                <c:pt idx="6475">
                  <c:v>8.3870369321737095E-2</c:v>
                </c:pt>
                <c:pt idx="6476">
                  <c:v>8.249575721909877E-2</c:v>
                </c:pt>
                <c:pt idx="6477">
                  <c:v>8.0853739796931237E-2</c:v>
                </c:pt>
                <c:pt idx="6478">
                  <c:v>7.8949639561608359E-2</c:v>
                </c:pt>
                <c:pt idx="6479">
                  <c:v>7.678962854607696E-2</c:v>
                </c:pt>
                <c:pt idx="6480">
                  <c:v>7.4380708303573351E-2</c:v>
                </c:pt>
                <c:pt idx="6481">
                  <c:v>7.1730687212480979E-2</c:v>
                </c:pt>
                <c:pt idx="6482">
                  <c:v>6.8848155165905547E-2</c:v>
                </c:pt>
                <c:pt idx="6483">
                  <c:v>6.5742455728039453E-2</c:v>
                </c:pt>
                <c:pt idx="6484">
                  <c:v>6.2423655847517849E-2</c:v>
                </c:pt>
                <c:pt idx="6485">
                  <c:v>5.890251322598164E-2</c:v>
                </c:pt>
                <c:pt idx="6486">
                  <c:v>5.5190441447583269E-2</c:v>
                </c:pt>
                <c:pt idx="6487">
                  <c:v>5.1299472982521931E-2</c:v>
                </c:pt>
                <c:pt idx="6488">
                  <c:v>4.7242220184463966E-2</c:v>
                </c:pt>
                <c:pt idx="6489">
                  <c:v>4.3031834408300572E-2</c:v>
                </c:pt>
                <c:pt idx="6490">
                  <c:v>3.8681963380800939E-2</c:v>
                </c:pt>
                <c:pt idx="6491">
                  <c:v>3.420670696226371E-2</c:v>
                </c:pt>
                <c:pt idx="6492">
                  <c:v>2.9620571442627846E-2</c:v>
                </c:pt>
                <c:pt idx="6493">
                  <c:v>2.4938422520137945E-2</c:v>
                </c:pt>
                <c:pt idx="6494">
                  <c:v>2.0175437115053662E-2</c:v>
                </c:pt>
                <c:pt idx="6495">
                  <c:v>1.5347054174509909E-2</c:v>
                </c:pt>
                <c:pt idx="6496">
                  <c:v>1.0468924628030257E-2</c:v>
                </c:pt>
                <c:pt idx="6497">
                  <c:v>5.5568606559552314E-3</c:v>
                </c:pt>
                <c:pt idx="6498">
                  <c:v>6.2678443514197976E-4</c:v>
                </c:pt>
                <c:pt idx="6499">
                  <c:v>-4.3053234718841201E-3</c:v>
                </c:pt>
                <c:pt idx="6500">
                  <c:v>-9.2234759169872744E-3</c:v>
                </c:pt>
                <c:pt idx="6501">
                  <c:v>-1.4111730987875153E-2</c:v>
                </c:pt>
                <c:pt idx="6502">
                  <c:v>-1.8954243682893963E-2</c:v>
                </c:pt>
                <c:pt idx="6503">
                  <c:v>-2.3735317271722182E-2</c:v>
                </c:pt>
                <c:pt idx="6504">
                  <c:v>-2.8439454175402883E-2</c:v>
                </c:pt>
                <c:pt idx="6505">
                  <c:v>-3.3051406200882059E-2</c:v>
                </c:pt>
                <c:pt idx="6506">
                  <c:v>-3.7556223967175277E-2</c:v>
                </c:pt>
                <c:pt idx="6507">
                  <c:v>-4.1939305362910913E-2</c:v>
                </c:pt>
                <c:pt idx="6508">
                  <c:v>-4.6186442878264726E-2</c:v>
                </c:pt>
                <c:pt idx="6509">
                  <c:v>-5.0283869657788693E-2</c:v>
                </c:pt>
                <c:pt idx="6510">
                  <c:v>-5.4218304124908648E-2</c:v>
                </c:pt>
                <c:pt idx="6511">
                  <c:v>-5.7976993033377056E-2</c:v>
                </c:pt>
                <c:pt idx="6512">
                  <c:v>-6.1547752806210727E-2</c:v>
                </c:pt>
                <c:pt idx="6513">
                  <c:v>-6.4919009028074667E-2</c:v>
                </c:pt>
                <c:pt idx="6514">
                  <c:v>-6.807983396307174E-2</c:v>
                </c:pt>
                <c:pt idx="6515">
                  <c:v>-7.1019981976393434E-2</c:v>
                </c:pt>
                <c:pt idx="6516">
                  <c:v>-7.3729922744957918E-2</c:v>
                </c:pt>
                <c:pt idx="6517">
                  <c:v>-7.6200872149422505E-2</c:v>
                </c:pt>
                <c:pt idx="6518">
                  <c:v>-7.8424820747392265E-2</c:v>
                </c:pt>
                <c:pt idx="6519">
                  <c:v>-8.0394559735582558E-2</c:v>
                </c:pt>
                <c:pt idx="6520">
                  <c:v>-8.2103704316750986E-2</c:v>
                </c:pt>
                <c:pt idx="6521">
                  <c:v>-8.3546714395643845E-2</c:v>
                </c:pt>
                <c:pt idx="6522">
                  <c:v>-8.4718912536908844E-2</c:v>
                </c:pt>
                <c:pt idx="6523">
                  <c:v>-8.5616499126733747E-2</c:v>
                </c:pt>
                <c:pt idx="6524">
                  <c:v>-8.6236564689082487E-2</c:v>
                </c:pt>
                <c:pt idx="6525">
                  <c:v>-8.6577099316591258E-2</c:v>
                </c:pt>
                <c:pt idx="6526">
                  <c:v>-8.6636999185573341E-2</c:v>
                </c:pt>
                <c:pt idx="6527">
                  <c:v>-8.6416070133999864E-2</c:v>
                </c:pt>
                <c:pt idx="6528">
                  <c:v>-8.5915028290864684E-2</c:v>
                </c:pt>
                <c:pt idx="6529">
                  <c:v>-8.5135497754893305E-2</c:v>
                </c:pt>
                <c:pt idx="6530">
                  <c:v>-8.408000533012E-2</c:v>
                </c:pt>
                <c:pt idx="6531">
                  <c:v>-8.2751972335391333E-2</c:v>
                </c:pt>
                <c:pt idx="6532">
                  <c:v>-8.1155703514361355E-2</c:v>
                </c:pt>
                <c:pt idx="6533">
                  <c:v>-7.9296373081907234E-2</c:v>
                </c:pt>
                <c:pt idx="6534">
                  <c:v>-7.7180007952198315E-2</c:v>
                </c:pt>
                <c:pt idx="6535">
                  <c:v>-7.481346820280671E-2</c:v>
                </c:pt>
                <c:pt idx="6536">
                  <c:v>-7.2204424838147638E-2</c:v>
                </c:pt>
                <c:pt idx="6537">
                  <c:v>-6.9361334924358226E-2</c:v>
                </c:pt>
                <c:pt idx="6538">
                  <c:v>-6.6293414176185603E-2</c:v>
                </c:pt>
                <c:pt idx="6539">
                  <c:v>-6.301060708478709E-2</c:v>
                </c:pt>
                <c:pt idx="6540">
                  <c:v>-5.9523554683218349E-2</c:v>
                </c:pt>
                <c:pt idx="6541">
                  <c:v>-5.5843560054116816E-2</c:v>
                </c:pt>
                <c:pt idx="6542">
                  <c:v>-5.1982551691420964E-2</c:v>
                </c:pt>
                <c:pt idx="6543">
                  <c:v>-4.7953044834819901E-2</c:v>
                </c:pt>
                <c:pt idx="6544">
                  <c:v>-4.3768100902321153E-2</c:v>
                </c:pt>
                <c:pt idx="6545">
                  <c:v>-3.9441285152387894E-2</c:v>
                </c:pt>
                <c:pt idx="6546">
                  <c:v>-3.4986622712947855E-2</c:v>
                </c:pt>
                <c:pt idx="6547">
                  <c:v>-3.0418553119724433E-2</c:v>
                </c:pt>
                <c:pt idx="6548">
                  <c:v>-2.5751883511286117E-2</c:v>
                </c:pt>
                <c:pt idx="6549">
                  <c:v>-2.1001740632573727E-2</c:v>
                </c:pt>
                <c:pt idx="6550">
                  <c:v>-1.6183521802396253E-2</c:v>
                </c:pt>
                <c:pt idx="6551">
                  <c:v>-1.1312845003904346E-2</c:v>
                </c:pt>
                <c:pt idx="6552">
                  <c:v>-6.4054982597639819E-3</c:v>
                </c:pt>
                <c:pt idx="6553">
                  <c:v>-1.4773884562053409E-3</c:v>
                </c:pt>
                <c:pt idx="6554">
                  <c:v>3.4555102182614737E-3</c:v>
                </c:pt>
                <c:pt idx="6555">
                  <c:v>8.3772080522876071E-3</c:v>
                </c:pt>
                <c:pt idx="6556">
                  <c:v>1.3271751641398636E-2</c:v>
                </c:pt>
                <c:pt idx="6557">
                  <c:v>1.8123275600070307E-2</c:v>
                </c:pt>
                <c:pt idx="6558">
                  <c:v>2.2916053988466484E-2</c:v>
                </c:pt>
                <c:pt idx="6559">
                  <c:v>2.7634551287200541E-2</c:v>
                </c:pt>
                <c:pt idx="6560">
                  <c:v>3.2263472754811867E-2</c:v>
                </c:pt>
                <c:pt idx="6561">
                  <c:v>3.6787814004817856E-2</c:v>
                </c:pt>
                <c:pt idx="6562">
                  <c:v>4.1192909641595089E-2</c:v>
                </c:pt>
                <c:pt idx="6563">
                  <c:v>4.5464480797400619E-2</c:v>
                </c:pt>
                <c:pt idx="6564">
                  <c:v>4.9588681416530299E-2</c:v>
                </c:pt>
                <c:pt idx="6565">
                  <c:v>5.3552143136514907E-2</c:v>
                </c:pt>
                <c:pt idx="6566">
                  <c:v>5.734201862092466E-2</c:v>
                </c:pt>
                <c:pt idx="6567">
                  <c:v>6.0946023203258162E-2</c:v>
                </c:pt>
                <c:pt idx="6568">
                  <c:v>6.4352474707004961E-2</c:v>
                </c:pt>
                <c:pt idx="6569">
                  <c:v>6.7550331312767747E-2</c:v>
                </c:pt>
                <c:pt idx="6570">
                  <c:v>7.0529227349673401E-2</c:v>
                </c:pt>
                <c:pt idx="6571">
                  <c:v>7.3279506895121221E-2</c:v>
                </c:pt>
                <c:pt idx="6572">
                  <c:v>7.5792255073902678E-2</c:v>
                </c:pt>
                <c:pt idx="6573">
                  <c:v>7.8059326955273692E-2</c:v>
                </c:pt>
                <c:pt idx="6574">
                  <c:v>8.0073373954270805E-2</c:v>
                </c:pt>
                <c:pt idx="6575">
                  <c:v>8.1827867651741285E-2</c:v>
                </c:pt>
                <c:pt idx="6576">
                  <c:v>8.3317120955847812E-2</c:v>
                </c:pt>
                <c:pt idx="6577">
                  <c:v>8.4536306536443645E-2</c:v>
                </c:pt>
                <c:pt idx="6578">
                  <c:v>8.5481472472596937E-2</c:v>
                </c:pt>
                <c:pt idx="6579">
                  <c:v>8.6149555062515884E-2</c:v>
                </c:pt>
                <c:pt idx="6580">
                  <c:v>8.6538388754366757E-2</c:v>
                </c:pt>
                <c:pt idx="6581">
                  <c:v>8.6646713165783429E-2</c:v>
                </c:pt>
                <c:pt idx="6582">
                  <c:v>8.6474177169328592E-2</c:v>
                </c:pt>
                <c:pt idx="6583">
                  <c:v>8.602134003065165E-2</c:v>
                </c:pt>
                <c:pt idx="6584">
                  <c:v>8.5289669595661838E-2</c:v>
                </c:pt>
                <c:pt idx="6585">
                  <c:v>8.4281537532588602E-2</c:v>
                </c:pt>
                <c:pt idx="6586">
                  <c:v>8.3000211644354852E-2</c:v>
                </c:pt>
                <c:pt idx="6587">
                  <c:v>8.1449845276173799E-2</c:v>
                </c:pt>
                <c:pt idx="6588">
                  <c:v>7.9635463852723479E-2</c:v>
                </c:pt>
                <c:pt idx="6589">
                  <c:v>7.756294858851509E-2</c:v>
                </c:pt>
                <c:pt idx="6590">
                  <c:v>7.5239017424262117E-2</c:v>
                </c:pt>
                <c:pt idx="6591">
                  <c:v>7.2671203251068892E-2</c:v>
                </c:pt>
                <c:pt idx="6592">
                  <c:v>6.9867829492983161E-2</c:v>
                </c:pt>
                <c:pt idx="6593">
                  <c:v>6.6837983127094047E-2</c:v>
                </c:pt>
                <c:pt idx="6594">
                  <c:v>6.3591485228598726E-2</c:v>
                </c:pt>
                <c:pt idx="6595">
                  <c:v>6.0138859136362147E-2</c:v>
                </c:pt>
                <c:pt idx="6596">
                  <c:v>5.6491296342102676E-2</c:v>
                </c:pt>
                <c:pt idx="6597">
                  <c:v>5.2660620213794383E-2</c:v>
                </c:pt>
                <c:pt idx="6598">
                  <c:v>4.8659247670911995E-2</c:v>
                </c:pt>
                <c:pt idx="6599">
                  <c:v>4.4500148935676054E-2</c:v>
                </c:pt>
                <c:pt idx="6600">
                  <c:v>4.0196805490820969E-2</c:v>
                </c:pt>
                <c:pt idx="6601">
                  <c:v>3.5763166380115723E-2</c:v>
                </c:pt>
                <c:pt idx="6602">
                  <c:v>3.121360299335527E-2</c:v>
                </c:pt>
                <c:pt idx="6603">
                  <c:v>2.6562862482302937E-2</c:v>
                </c:pt>
                <c:pt idx="6604">
                  <c:v>2.1826019958619772E-2</c:v>
                </c:pt>
                <c:pt idx="6605">
                  <c:v>1.701842962877265E-2</c:v>
                </c:pt>
                <c:pt idx="6606">
                  <c:v>1.2155675024231033E-2</c:v>
                </c:pt>
                <c:pt idx="6607">
                  <c:v>7.2535184883184096E-3</c:v>
                </c:pt>
                <c:pt idx="6608">
                  <c:v>2.3278500834992642E-3</c:v>
                </c:pt>
                <c:pt idx="6609">
                  <c:v>-2.6053639153768089E-3</c:v>
                </c:pt>
                <c:pt idx="6610">
                  <c:v>-7.5301327748400074E-3</c:v>
                </c:pt>
                <c:pt idx="6611">
                  <c:v>-1.2430493135875832E-2</c:v>
                </c:pt>
                <c:pt idx="6612">
                  <c:v>-1.7290560758218731E-2</c:v>
                </c:pt>
                <c:pt idx="6613">
                  <c:v>-2.2094582008231185E-2</c:v>
                </c:pt>
                <c:pt idx="6614">
                  <c:v>-2.6826984923428124E-2</c:v>
                </c:pt>
                <c:pt idx="6615">
                  <c:v>-3.1472429688081616E-2</c:v>
                </c:pt>
                <c:pt idx="6616">
                  <c:v>-3.6015858356383018E-2</c:v>
                </c:pt>
                <c:pt idx="6617">
                  <c:v>-4.0442543661911377E-2</c:v>
                </c:pt>
                <c:pt idx="6618">
                  <c:v>-4.4738136755250013E-2</c:v>
                </c:pt>
                <c:pt idx="6619">
                  <c:v>-4.8888713714941863E-2</c:v>
                </c:pt>
                <c:pt idx="6620">
                  <c:v>-5.2880820681105223E-2</c:v>
                </c:pt>
                <c:pt idx="6621">
                  <c:v>-5.6701517465369097E-2</c:v>
                </c:pt>
                <c:pt idx="6622">
                  <c:v>-6.0338419495736137E-2</c:v>
                </c:pt>
                <c:pt idx="6623">
                  <c:v>-6.3779737960486679E-2</c:v>
                </c:pt>
                <c:pt idx="6624">
                  <c:v>-6.7014318020936339E-2</c:v>
                </c:pt>
                <c:pt idx="6625">
                  <c:v>-7.0031674969225785E-2</c:v>
                </c:pt>
                <c:pt idx="6626">
                  <c:v>-7.2822028213887502E-2</c:v>
                </c:pt>
                <c:pt idx="6627">
                  <c:v>-7.5376332983089045E-2</c:v>
                </c:pt>
                <c:pt idx="6628">
                  <c:v>-7.7686309642754858E-2</c:v>
                </c:pt>
                <c:pt idx="6629">
                  <c:v>-7.9744470534515249E-2</c:v>
                </c:pt>
                <c:pt idx="6630">
                  <c:v>-8.1544144246537012E-2</c:v>
                </c:pt>
                <c:pt idx="6631">
                  <c:v>-8.3079497238522412E-2</c:v>
                </c:pt>
                <c:pt idx="6632">
                  <c:v>-8.4345552750805297E-2</c:v>
                </c:pt>
                <c:pt idx="6633">
                  <c:v>-8.5338206936226069E-2</c:v>
                </c:pt>
                <c:pt idx="6634">
                  <c:v>-8.6054242162525454E-2</c:v>
                </c:pt>
                <c:pt idx="6635">
                  <c:v>-8.6491337442117913E-2</c:v>
                </c:pt>
                <c:pt idx="6636">
                  <c:v>-8.6648075955437026E-2</c:v>
                </c:pt>
                <c:pt idx="6637">
                  <c:v>-8.6523949643478926E-2</c:v>
                </c:pt>
                <c:pt idx="6638">
                  <c:v>-8.6119360854646415E-2</c:v>
                </c:pt>
                <c:pt idx="6639">
                  <c:v>-8.5435621040557574E-2</c:v>
                </c:pt>
                <c:pt idx="6640">
                  <c:v>-8.4474946505052093E-2</c:v>
                </c:pt>
                <c:pt idx="6641">
                  <c:v>-8.3240451220168085E-2</c:v>
                </c:pt>
                <c:pt idx="6642">
                  <c:v>-8.1736136732373343E-2</c:v>
                </c:pt>
                <c:pt idx="6643">
                  <c:v>-7.9966879191786772E-2</c:v>
                </c:pt>
                <c:pt idx="6644">
                  <c:v>-7.7938413546409527E-2</c:v>
                </c:pt>
                <c:pt idx="6645">
                  <c:v>-7.5657314952619847E-2</c:v>
                </c:pt>
                <c:pt idx="6646">
                  <c:v>-7.3130977462166999E-2</c:v>
                </c:pt>
                <c:pt idx="6647">
                  <c:v>-7.0367590054785503E-2</c:v>
                </c:pt>
                <c:pt idx="6648">
                  <c:v>-6.7376110094075847E-2</c:v>
                </c:pt>
                <c:pt idx="6649">
                  <c:v>-6.4166234292708263E-2</c:v>
                </c:pt>
                <c:pt idx="6650">
                  <c:v>-6.0748367281096283E-2</c:v>
                </c:pt>
                <c:pt idx="6651">
                  <c:v>-5.7133587881365543E-2</c:v>
                </c:pt>
                <c:pt idx="6652">
                  <c:v>-5.3333613195986715E-2</c:v>
                </c:pt>
                <c:pt idx="6653">
                  <c:v>-4.9360760627436905E-2</c:v>
                </c:pt>
                <c:pt idx="6654">
                  <c:v>-4.5227907952060657E-2</c:v>
                </c:pt>
                <c:pt idx="6655">
                  <c:v>-4.0948451577477438E-2</c:v>
                </c:pt>
                <c:pt idx="6656">
                  <c:v>-3.6536263118872411E-2</c:v>
                </c:pt>
                <c:pt idx="6657">
                  <c:v>-3.2005644434967964E-2</c:v>
                </c:pt>
                <c:pt idx="6658">
                  <c:v>-2.737128126934258E-2</c:v>
                </c:pt>
                <c:pt idx="6659">
                  <c:v>-2.2648195647434744E-2</c:v>
                </c:pt>
                <c:pt idx="6660">
                  <c:v>-1.7851697183480213E-2</c:v>
                </c:pt>
                <c:pt idx="6661">
                  <c:v>-1.299733345529387E-2</c:v>
                </c:pt>
                <c:pt idx="6662">
                  <c:v>-8.100839607663864E-3</c:v>
                </c:pt>
                <c:pt idx="6663">
                  <c:v>-3.1780873477570823E-3</c:v>
                </c:pt>
                <c:pt idx="6664">
                  <c:v>1.7549665020903987E-3</c:v>
                </c:pt>
                <c:pt idx="6665">
                  <c:v>6.6823317275276801E-3</c:v>
                </c:pt>
                <c:pt idx="6666">
                  <c:v>1.1588036553552459E-2</c:v>
                </c:pt>
                <c:pt idx="6667">
                  <c:v>1.6456179416133667E-2</c:v>
                </c:pt>
                <c:pt idx="6668">
                  <c:v>2.1270980506200275E-2</c:v>
                </c:pt>
                <c:pt idx="6669">
                  <c:v>2.6016832919012595E-2</c:v>
                </c:pt>
                <c:pt idx="6670">
                  <c:v>3.067835324307306E-2</c:v>
                </c:pt>
                <c:pt idx="6671">
                  <c:v>3.5240431424553929E-2</c:v>
                </c:pt>
                <c:pt idx="6672">
                  <c:v>3.9688279745699044E-2</c:v>
                </c:pt>
                <c:pt idx="6673">
                  <c:v>4.4007480758363478E-2</c:v>
                </c:pt>
                <c:pt idx="6674">
                  <c:v>4.818403401737132E-2</c:v>
                </c:pt>
                <c:pt idx="6675">
                  <c:v>5.2204401462139033E-2</c:v>
                </c:pt>
                <c:pt idx="6676">
                  <c:v>5.6055551299544849E-2</c:v>
                </c:pt>
                <c:pt idx="6677">
                  <c:v>5.9725000245758095E-2</c:v>
                </c:pt>
                <c:pt idx="6678">
                  <c:v>6.3200853990072872E-2</c:v>
                </c:pt>
                <c:pt idx="6679">
                  <c:v>6.6471845749657352E-2</c:v>
                </c:pt>
                <c:pt idx="6680">
                  <c:v>6.9527372790184616E-2</c:v>
                </c:pt>
                <c:pt idx="6681">
                  <c:v>7.2357530794006794E-2</c:v>
                </c:pt>
                <c:pt idx="6682">
                  <c:v>7.4953145964420861E-2</c:v>
                </c:pt>
                <c:pt idx="6683">
                  <c:v>7.7305804762020675E-2</c:v>
                </c:pt>
                <c:pt idx="6684">
                  <c:v>7.9407881176713879E-2</c:v>
                </c:pt>
                <c:pt idx="6685">
                  <c:v>8.1252561446987184E-2</c:v>
                </c:pt>
                <c:pt idx="6686">
                  <c:v>8.2833866146337601E-2</c:v>
                </c:pt>
                <c:pt idx="6687">
                  <c:v>8.4146669565240709E-2</c:v>
                </c:pt>
                <c:pt idx="6688">
                  <c:v>8.5186716325852507E-2</c:v>
                </c:pt>
                <c:pt idx="6689">
                  <c:v>8.595063517556753E-2</c:v>
                </c:pt>
                <c:pt idx="6690">
                  <c:v>8.6435949914748164E-2</c:v>
                </c:pt>
                <c:pt idx="6691">
                  <c:v>8.6641087423185575E-2</c:v>
                </c:pt>
                <c:pt idx="6692">
                  <c:v>8.6565382759276804E-2</c:v>
                </c:pt>
                <c:pt idx="6693">
                  <c:v>8.6209081315397493E-2</c:v>
                </c:pt>
                <c:pt idx="6694">
                  <c:v>8.5573338022476478E-2</c:v>
                </c:pt>
                <c:pt idx="6695">
                  <c:v>8.4660213606349982E-2</c:v>
                </c:pt>
                <c:pt idx="6696">
                  <c:v>8.3472667908039352E-2</c:v>
                </c:pt>
                <c:pt idx="6697">
                  <c:v>8.2014550289593591E-2</c:v>
                </c:pt>
                <c:pt idx="6698">
                  <c:v>8.0290587156594942E-2</c:v>
                </c:pt>
                <c:pt idx="6699">
                  <c:v>7.8306366637791905E-2</c:v>
                </c:pt>
                <c:pt idx="6700">
                  <c:v>7.6068320471491188E-2</c:v>
                </c:pt>
                <c:pt idx="6701">
                  <c:v>7.3583703157446584E-2</c:v>
                </c:pt>
                <c:pt idx="6702">
                  <c:v>7.0860568441799179E-2</c:v>
                </c:pt>
                <c:pt idx="6703">
                  <c:v>6.7907743211330834E-2</c:v>
                </c:pt>
                <c:pt idx="6704">
                  <c:v>6.4734798881604633E-2</c:v>
                </c:pt>
                <c:pt idx="6705">
                  <c:v>6.1352020371753593E-2</c:v>
                </c:pt>
                <c:pt idx="6706">
                  <c:v>5.7770372766517468E-2</c:v>
                </c:pt>
                <c:pt idx="6707">
                  <c:v>5.4001465773533604E-2</c:v>
                </c:pt>
                <c:pt idx="6708">
                  <c:v>5.0057516091115813E-2</c:v>
                </c:pt>
                <c:pt idx="6709">
                  <c:v>4.5951307808541994E-2</c:v>
                </c:pt>
                <c:pt idx="6710">
                  <c:v>4.1696150967138731E-2</c:v>
                </c:pt>
                <c:pt idx="6711">
                  <c:v>3.730583841654516E-2</c:v>
                </c:pt>
                <c:pt idx="6712">
                  <c:v>3.2794601105955237E-2</c:v>
                </c:pt>
                <c:pt idx="6713">
                  <c:v>2.8177061955329111E-2</c:v>
                </c:pt>
                <c:pt idx="6714">
                  <c:v>2.3468188456014515E-2</c:v>
                </c:pt>
                <c:pt idx="6715">
                  <c:v>1.8683244154457705E-2</c:v>
                </c:pt>
                <c:pt idx="6716">
                  <c:v>1.3837739176311235E-2</c:v>
                </c:pt>
                <c:pt idx="6717">
                  <c:v>8.9473799512223944E-3</c:v>
                </c:pt>
                <c:pt idx="6718">
                  <c:v>4.0280183013416291E-3</c:v>
                </c:pt>
                <c:pt idx="6719">
                  <c:v>-9.0439994147982787E-4</c:v>
                </c:pt>
                <c:pt idx="6720">
                  <c:v>-5.833886623170313E-3</c:v>
                </c:pt>
                <c:pt idx="6721">
                  <c:v>-1.0744463092147362E-2</c:v>
                </c:pt>
                <c:pt idx="6722">
                  <c:v>-1.5620211993225502E-2</c:v>
                </c:pt>
                <c:pt idx="6723">
                  <c:v>-2.0445328862791178E-2</c:v>
                </c:pt>
                <c:pt idx="6724">
                  <c:v>-2.5204173358095057E-2</c:v>
                </c:pt>
                <c:pt idx="6725">
                  <c:v>-2.9881319954526728E-2</c:v>
                </c:pt>
                <c:pt idx="6726">
                  <c:v>-3.4461607946596667E-2</c:v>
                </c:pt>
                <c:pt idx="6727">
                  <c:v>-3.8930190590475498E-2</c:v>
                </c:pt>
                <c:pt idx="6728">
                  <c:v>-4.3272583228886732E-2</c:v>
                </c:pt>
                <c:pt idx="6729">
                  <c:v>-4.7474710242314623E-2</c:v>
                </c:pt>
                <c:pt idx="6730">
                  <c:v>-5.1522950674300683E-2</c:v>
                </c:pt>
                <c:pt idx="6731">
                  <c:v>-5.5404182383019224E-2</c:v>
                </c:pt>
                <c:pt idx="6732">
                  <c:v>-5.9105824575948075E-2</c:v>
                </c:pt>
                <c:pt idx="6733">
                  <c:v>-6.2615878589808771E-2</c:v>
                </c:pt>
                <c:pt idx="6734">
                  <c:v>-6.5922966783531101E-2</c:v>
                </c:pt>
                <c:pt idx="6735">
                  <c:v>-6.9016369418243517E-2</c:v>
                </c:pt>
                <c:pt idx="6736">
                  <c:v>-7.1886059404707242E-2</c:v>
                </c:pt>
                <c:pt idx="6737">
                  <c:v>-7.4522734805538907E-2</c:v>
                </c:pt>
                <c:pt idx="6738">
                  <c:v>-7.6917848986925802E-2</c:v>
                </c:pt>
                <c:pt idx="6739">
                  <c:v>-7.9063638322049559E-2</c:v>
                </c:pt>
                <c:pt idx="6740">
                  <c:v>-8.0953147356450553E-2</c:v>
                </c:pt>
                <c:pt idx="6741">
                  <c:v>-8.2580251353726389E-2</c:v>
                </c:pt>
                <c:pt idx="6742">
                  <c:v>-8.3939676148525211E-2</c:v>
                </c:pt>
                <c:pt idx="6743">
                  <c:v>-8.5027015242456566E-2</c:v>
                </c:pt>
                <c:pt idx="6744">
                  <c:v>-8.5838744087497948E-2</c:v>
                </c:pt>
                <c:pt idx="6745">
                  <c:v>-8.6372231510623038E-2</c:v>
                </c:pt>
                <c:pt idx="6746">
                  <c:v>-8.6625748242598319E-2</c:v>
                </c:pt>
                <c:pt idx="6747">
                  <c:v>-8.6598472523311987E-2</c:v>
                </c:pt>
                <c:pt idx="6748">
                  <c:v>-8.6290492765461135E-2</c:v>
                </c:pt>
                <c:pt idx="6749">
                  <c:v>-8.5702807267969208E-2</c:v>
                </c:pt>
                <c:pt idx="6750">
                  <c:v>-8.4837320980053449E-2</c:v>
                </c:pt>
                <c:pt idx="6751">
                  <c:v>-8.3696839326443645E-2</c:v>
                </c:pt>
                <c:pt idx="6752">
                  <c:v>-8.228505911375486E-2</c:v>
                </c:pt>
                <c:pt idx="6753">
                  <c:v>-8.060655654750061E-2</c:v>
                </c:pt>
                <c:pt idx="6754">
                  <c:v>-7.866677239857521E-2</c:v>
                </c:pt>
                <c:pt idx="6755">
                  <c:v>-7.6471994367313501E-2</c:v>
                </c:pt>
                <c:pt idx="6756">
                  <c:v>-7.4029336702262805E-2</c:v>
                </c:pt>
                <c:pt idx="6757">
                  <c:v>-7.1346717139741209E-2</c:v>
                </c:pt>
                <c:pt idx="6758">
                  <c:v>-6.8432831238958811E-2</c:v>
                </c:pt>
                <c:pt idx="6759">
                  <c:v>-6.5297124195846157E-2</c:v>
                </c:pt>
                <c:pt idx="6760">
                  <c:v>-6.1949760226992806E-2</c:v>
                </c:pt>
                <c:pt idx="6761">
                  <c:v>-5.8401589622902116E-2</c:v>
                </c:pt>
                <c:pt idx="6762">
                  <c:v>-5.4664113577409773E-2</c:v>
                </c:pt>
                <c:pt idx="6763">
                  <c:v>-5.0749446907206931E-2</c:v>
                </c:pt>
                <c:pt idx="6764">
                  <c:v>-4.6670278782336233E-2</c:v>
                </c:pt>
                <c:pt idx="6765">
                  <c:v>-4.2439831594990103E-2</c:v>
                </c:pt>
                <c:pt idx="6766">
                  <c:v>-3.8071818099860606E-2</c:v>
                </c:pt>
                <c:pt idx="6767">
                  <c:v>-3.3580396965031074E-2</c:v>
                </c:pt>
                <c:pt idx="6768">
                  <c:v>-2.8980126877438218E-2</c:v>
                </c:pt>
                <c:pt idx="6769">
                  <c:v>-2.4285919351740796E-2</c:v>
                </c:pt>
                <c:pt idx="6770">
                  <c:v>-1.9512990395477325E-2</c:v>
                </c:pt>
                <c:pt idx="6771">
                  <c:v>-1.4676811187225688E-2</c:v>
                </c:pt>
                <c:pt idx="6772">
                  <c:v>-9.7930579276835541E-3</c:v>
                </c:pt>
                <c:pt idx="6773">
                  <c:v>-4.8775610261336828E-3</c:v>
                </c:pt>
                <c:pt idx="6774">
                  <c:v>5.3746212920529207E-5</c:v>
                </c:pt>
                <c:pt idx="6775">
                  <c:v>4.9848792366778789E-3</c:v>
                </c:pt>
                <c:pt idx="6776">
                  <c:v>9.8998540570314087E-3</c:v>
                </c:pt>
                <c:pt idx="6777">
                  <c:v>1.4782739061774391E-2</c:v>
                </c:pt>
                <c:pt idx="6778">
                  <c:v>1.9617706656032515E-2</c:v>
                </c:pt>
                <c:pt idx="6779">
                  <c:v>2.4389084566486002E-2</c:v>
                </c:pt>
                <c:pt idx="6780">
                  <c:v>2.9081406642174502E-2</c:v>
                </c:pt>
                <c:pt idx="6781">
                  <c:v>3.3679462987139051E-2</c:v>
                </c:pt>
                <c:pt idx="6782">
                  <c:v>3.81683492624557E-2</c:v>
                </c:pt>
                <c:pt idx="6783">
                  <c:v>4.2533514997777529E-2</c:v>
                </c:pt>
                <c:pt idx="6784">
                  <c:v>4.6760810755873551E-2</c:v>
                </c:pt>
                <c:pt idx="6785">
                  <c:v>5.0836533997239343E-2</c:v>
                </c:pt>
                <c:pt idx="6786">
                  <c:v>5.4747473496076594E-2</c:v>
                </c:pt>
                <c:pt idx="6787">
                  <c:v>5.8480952163749482E-2</c:v>
                </c:pt>
                <c:pt idx="6788">
                  <c:v>6.2024868140840961E-2</c:v>
                </c:pt>
                <c:pt idx="6789">
                  <c:v>6.5367734024657856E-2</c:v>
                </c:pt>
                <c:pt idx="6790">
                  <c:v>6.8498714104974087E-2</c:v>
                </c:pt>
                <c:pt idx="6791">
                  <c:v>7.1407659487382605E-2</c:v>
                </c:pt>
                <c:pt idx="6792">
                  <c:v>7.4085140990368906E-2</c:v>
                </c:pt>
                <c:pt idx="6793">
                  <c:v>7.6522479709450822E-2</c:v>
                </c:pt>
                <c:pt idx="6794">
                  <c:v>7.8711775149367155E-2</c:v>
                </c:pt>
                <c:pt idx="6795">
                  <c:v>8.0645930833080332E-2</c:v>
                </c:pt>
                <c:pt idx="6796">
                  <c:v>8.2318677304611773E-2</c:v>
                </c:pt>
                <c:pt idx="6797">
                  <c:v>8.3724592451116422E-2</c:v>
                </c:pt>
                <c:pt idx="6798">
                  <c:v>8.4859119078361064E-2</c:v>
                </c:pt>
                <c:pt idx="6799">
                  <c:v>8.5718579682613219E-2</c:v>
                </c:pt>
                <c:pt idx="6800">
                  <c:v>8.6300188371054229E-2</c:v>
                </c:pt>
                <c:pt idx="6801">
                  <c:v>8.6602059892097627E-2</c:v>
                </c:pt>
                <c:pt idx="6802">
                  <c:v>8.6623215746324117E-2</c:v>
                </c:pt>
                <c:pt idx="6803">
                  <c:v>8.6363587358231825E-2</c:v>
                </c:pt>
                <c:pt idx="6804">
                  <c:v>8.5824016298519712E-2</c:v>
                </c:pt>
                <c:pt idx="6805">
                  <c:v>8.5006251556185172E-2</c:v>
                </c:pt>
                <c:pt idx="6806">
                  <c:v>8.3912943869271728E-2</c:v>
                </c:pt>
                <c:pt idx="6807">
                  <c:v>8.2547637132656795E-2</c:v>
                </c:pt>
                <c:pt idx="6808">
                  <c:v>8.0914756910714453E-2</c:v>
                </c:pt>
                <c:pt idx="6809">
                  <c:v>7.9019596092102101E-2</c:v>
                </c:pt>
                <c:pt idx="6810">
                  <c:v>7.6868297733154151E-2</c:v>
                </c:pt>
                <c:pt idx="6811">
                  <c:v>7.4467835145524616E-2</c:v>
                </c:pt>
                <c:pt idx="6812">
                  <c:v>7.182598929258821E-2</c:v>
                </c:pt>
                <c:pt idx="6813">
                  <c:v>6.8951323567879697E-2</c:v>
                </c:pt>
                <c:pt idx="6814">
                  <c:v>6.5853156037355143E-2</c:v>
                </c:pt>
                <c:pt idx="6815">
                  <c:v>6.2541529235402543E-2</c:v>
                </c:pt>
                <c:pt idx="6816">
                  <c:v>5.90271776125251E-2</c:v>
                </c:pt>
                <c:pt idx="6817">
                  <c:v>5.5321492740248369E-2</c:v>
                </c:pt>
                <c:pt idx="6818">
                  <c:v>5.143648638597409E-2</c:v>
                </c:pt>
                <c:pt idx="6819">
                  <c:v>4.7384751577524531E-2</c:v>
                </c:pt>
                <c:pt idx="6820">
                  <c:v>4.317942178354045E-2</c:v>
                </c:pt>
                <c:pt idx="6821">
                  <c:v>3.8834128342111467E-2</c:v>
                </c:pt>
                <c:pt idx="6822">
                  <c:v>3.4362956275555051E-2</c:v>
                </c:pt>
                <c:pt idx="6823">
                  <c:v>2.9780398634601253E-2</c:v>
                </c:pt>
                <c:pt idx="6824">
                  <c:v>2.510130952001733E-2</c:v>
                </c:pt>
                <c:pt idx="6825">
                  <c:v>2.0340855933864591E-2</c:v>
                </c:pt>
                <c:pt idx="6826">
                  <c:v>1.5514468616530419E-2</c:v>
                </c:pt>
                <c:pt idx="6827">
                  <c:v>1.0637792028838917E-2</c:v>
                </c:pt>
                <c:pt idx="6828">
                  <c:v>5.7266336414470726E-3</c:v>
                </c:pt>
                <c:pt idx="6829">
                  <c:v>7.9691269581063512E-4</c:v>
                </c:pt>
                <c:pt idx="6830">
                  <c:v>-4.1353913971493633E-3</c:v>
                </c:pt>
                <c:pt idx="6831">
                  <c:v>-9.0542908533715466E-3</c:v>
                </c:pt>
                <c:pt idx="6832">
                  <c:v>-1.3943841339169398E-2</c:v>
                </c:pt>
                <c:pt idx="6833">
                  <c:v>-1.8788193653875143E-2</c:v>
                </c:pt>
                <c:pt idx="6834">
                  <c:v>-2.3571645104144352E-2</c:v>
                </c:pt>
                <c:pt idx="6835">
                  <c:v>-2.8278690403317056E-2</c:v>
                </c:pt>
                <c:pt idx="6836">
                  <c:v>-3.2894071930940169E-2</c:v>
                </c:pt>
                <c:pt idx="6837">
                  <c:v>-3.7402829189492517E-2</c:v>
                </c:pt>
                <c:pt idx="6838">
                  <c:v>-4.1790347297961689E-2</c:v>
                </c:pt>
                <c:pt idx="6839">
                  <c:v>-4.6042404365170653E-2</c:v>
                </c:pt>
                <c:pt idx="6840">
                  <c:v>-5.0145217589223016E-2</c:v>
                </c:pt>
                <c:pt idx="6841">
                  <c:v>-5.4085487933690064E-2</c:v>
                </c:pt>
                <c:pt idx="6842">
                  <c:v>-5.7850443235658751E-2</c:v>
                </c:pt>
                <c:pt idx="6843">
                  <c:v>-6.1427879605986647E-2</c:v>
                </c:pt>
                <c:pt idx="6844">
                  <c:v>-6.4806200987526541E-2</c:v>
                </c:pt>
                <c:pt idx="6845">
                  <c:v>-6.7974456743066819E-2</c:v>
                </c:pt>
                <c:pt idx="6846">
                  <c:v>-7.0922377151215507E-2</c:v>
                </c:pt>
                <c:pt idx="6847">
                  <c:v>-7.3640406695113583E-2</c:v>
                </c:pt>
                <c:pt idx="6848">
                  <c:v>-7.6119735036111816E-2</c:v>
                </c:pt>
                <c:pt idx="6849">
                  <c:v>-7.8352325571967529E-2</c:v>
                </c:pt>
                <c:pt idx="6850">
                  <c:v>-8.0330941487044463E-2</c:v>
                </c:pt>
                <c:pt idx="6851">
                  <c:v>-8.2049169210045028E-2</c:v>
                </c:pt>
                <c:pt idx="6852">
                  <c:v>-8.350143920322628E-2</c:v>
                </c:pt>
                <c:pt idx="6853">
                  <c:v>-8.468304401574879E-2</c:v>
                </c:pt>
                <c:pt idx="6854">
                  <c:v>-8.5590153542608807E-2</c:v>
                </c:pt>
                <c:pt idx="6855">
                  <c:v>-8.6219827439709795E-2</c:v>
                </c:pt>
                <c:pt idx="6856">
                  <c:v>-8.6570024654815683E-2</c:v>
                </c:pt>
                <c:pt idx="6857">
                  <c:v>-8.6639610043509882E-2</c:v>
                </c:pt>
                <c:pt idx="6858">
                  <c:v>-8.6428358048700582E-2</c:v>
                </c:pt>
                <c:pt idx="6859">
                  <c:v>-8.5936953431750757E-2</c:v>
                </c:pt>
                <c:pt idx="6860">
                  <c:v>-8.5166989052863726E-2</c:v>
                </c:pt>
                <c:pt idx="6861">
                  <c:v>-8.4120960707917941E-2</c:v>
                </c:pt>
                <c:pt idx="6862">
                  <c:v>-8.2802259038481832E-2</c:v>
                </c:pt>
                <c:pt idx="6863">
                  <c:v>-8.1215158541247598E-2</c:v>
                </c:pt>
                <c:pt idx="6864">
                  <c:v>-7.9364803712490647E-2</c:v>
                </c:pt>
                <c:pt idx="6865">
                  <c:v>-7.7257192372469891E-2</c:v>
                </c:pt>
                <c:pt idx="6866">
                  <c:v>-7.4899156223844451E-2</c:v>
                </c:pt>
                <c:pt idx="6867">
                  <c:v>-7.2298338707089863E-2</c:v>
                </c:pt>
                <c:pt idx="6868">
                  <c:v>-6.9463170224723661E-2</c:v>
                </c:pt>
                <c:pt idx="6869">
                  <c:v>-6.6402840814622166E-2</c:v>
                </c:pt>
                <c:pt idx="6870">
                  <c:v>-6.3127270361050744E-2</c:v>
                </c:pt>
                <c:pt idx="6871">
                  <c:v>-5.9647076439913897E-2</c:v>
                </c:pt>
                <c:pt idx="6872">
                  <c:v>-5.5973539902473578E-2</c:v>
                </c:pt>
                <c:pt idx="6873">
                  <c:v>-5.2118568309130336E-2</c:v>
                </c:pt>
                <c:pt idx="6874">
                  <c:v>-4.8094657331727707E-2</c:v>
                </c:pt>
                <c:pt idx="6875">
                  <c:v>-4.3914850249548047E-2</c:v>
                </c:pt>
                <c:pt idx="6876">
                  <c:v>-3.9592695670245523E-2</c:v>
                </c:pt>
                <c:pt idx="6877">
                  <c:v>-3.5142203612827543E-2</c:v>
                </c:pt>
                <c:pt idx="6878">
                  <c:v>-3.0577800094960621E-2</c:v>
                </c:pt>
                <c:pt idx="6879">
                  <c:v>-2.5914280371837864E-2</c:v>
                </c:pt>
                <c:pt idx="6880">
                  <c:v>-2.1166760978225424E-2</c:v>
                </c:pt>
                <c:pt idx="6881">
                  <c:v>-1.63506307290541E-2</c:v>
                </c:pt>
                <c:pt idx="6882">
                  <c:v>-1.1481500837457631E-2</c:v>
                </c:pt>
                <c:pt idx="6883">
                  <c:v>-6.5751543118910041E-3</c:v>
                </c:pt>
                <c:pt idx="6884">
                  <c:v>-1.6474947964326028E-3</c:v>
                </c:pt>
                <c:pt idx="6885">
                  <c:v>3.2855049799908171E-3</c:v>
                </c:pt>
                <c:pt idx="6886">
                  <c:v>8.2078549783141386E-3</c:v>
                </c:pt>
                <c:pt idx="6887">
                  <c:v>1.3103599680109346E-2</c:v>
                </c:pt>
                <c:pt idx="6888">
                  <c:v>1.7956869806513526E-2</c:v>
                </c:pt>
                <c:pt idx="6889">
                  <c:v>2.2751933757586849E-2</c:v>
                </c:pt>
                <c:pt idx="6890">
                  <c:v>2.7473248605420848E-2</c:v>
                </c:pt>
                <c:pt idx="6891">
                  <c:v>3.2105510475629269E-2</c:v>
                </c:pt>
                <c:pt idx="6892">
                  <c:v>3.6633704154003889E-2</c:v>
                </c:pt>
                <c:pt idx="6893">
                  <c:v>4.1043151757493165E-2</c:v>
                </c:pt>
                <c:pt idx="6894">
                  <c:v>4.5319560311700792E-2</c:v>
                </c:pt>
                <c:pt idx="6895">
                  <c:v>4.9449068080770028E-2</c:v>
                </c:pt>
                <c:pt idx="6896">
                  <c:v>5.3418289499405976E-2</c:v>
                </c:pt>
                <c:pt idx="6897">
                  <c:v>5.7214358561442281E-2</c:v>
                </c:pt>
                <c:pt idx="6898">
                  <c:v>6.0824970524246839E-2</c:v>
                </c:pt>
                <c:pt idx="6899">
                  <c:v>6.4238421793860051E-2</c:v>
                </c:pt>
                <c:pt idx="6900">
                  <c:v>6.7443647861540418E-2</c:v>
                </c:pt>
                <c:pt idx="6901">
                  <c:v>7.0430259168721865E-2</c:v>
                </c:pt>
                <c:pt idx="6902">
                  <c:v>7.3188574784192578E-2</c:v>
                </c:pt>
                <c:pt idx="6903">
                  <c:v>7.5709653784278644E-2</c:v>
                </c:pt>
                <c:pt idx="6904">
                  <c:v>7.7985324234351117E-2</c:v>
                </c:pt>
                <c:pt idx="6905">
                  <c:v>8.0008209677673622E-2</c:v>
                </c:pt>
                <c:pt idx="6906">
                  <c:v>8.1771753045777246E-2</c:v>
                </c:pt>
                <c:pt idx="6907">
                  <c:v>8.3270237912830475E-2</c:v>
                </c:pt>
                <c:pt idx="6908">
                  <c:v>8.449880702509871E-2</c:v>
                </c:pt>
                <c:pt idx="6909">
                  <c:v>8.5453478045464201E-2</c:v>
                </c:pt>
                <c:pt idx="6910">
                  <c:v>8.6131156461943595E-2</c:v>
                </c:pt>
                <c:pt idx="6911">
                  <c:v>8.6529645618375492E-2</c:v>
                </c:pt>
                <c:pt idx="6912">
                  <c:v>8.6647653834752786E-2</c:v>
                </c:pt>
                <c:pt idx="6913">
                  <c:v>8.6484798594133411E-2</c:v>
                </c:pt>
                <c:pt idx="6914">
                  <c:v>8.6041607782545673E-2</c:v>
                </c:pt>
                <c:pt idx="6915">
                  <c:v>8.5319517977876486E-2</c:v>
                </c:pt>
                <c:pt idx="6916">
                  <c:v>8.4320869793286457E-2</c:v>
                </c:pt>
                <c:pt idx="6917">
                  <c:v>8.3048900290240729E-2</c:v>
                </c:pt>
                <c:pt idx="6918">
                  <c:v>8.1507732485763817E-2</c:v>
                </c:pt>
                <c:pt idx="6919">
                  <c:v>7.9702361987909975E-2</c:v>
                </c:pt>
                <c:pt idx="6920">
                  <c:v>7.7638640802785944E-2</c:v>
                </c:pt>
                <c:pt idx="6921">
                  <c:v>7.5323258365596515E-2</c:v>
                </c:pt>
                <c:pt idx="6922">
                  <c:v>7.2763719857231957E-2</c:v>
                </c:pt>
                <c:pt idx="6923">
                  <c:v>6.996832187664459E-2</c:v>
                </c:pt>
                <c:pt idx="6924">
                  <c:v>6.6946125547884316E-2</c:v>
                </c:pt>
                <c:pt idx="6925">
                  <c:v>6.3706927148995382E-2</c:v>
                </c:pt>
                <c:pt idx="6926">
                  <c:v>6.026122635792578E-2</c:v>
                </c:pt>
                <c:pt idx="6927">
                  <c:v>5.662019221842278E-2</c:v>
                </c:pt>
                <c:pt idx="6928">
                  <c:v>5.2795626936196251E-2</c:v>
                </c:pt>
                <c:pt idx="6929">
                  <c:v>4.8799927622759816E-2</c:v>
                </c:pt>
                <c:pt idx="6930">
                  <c:v>4.4646046110886677E-2</c:v>
                </c:pt>
                <c:pt idx="6931">
                  <c:v>4.0347446971964851E-2</c:v>
                </c:pt>
                <c:pt idx="6932">
                  <c:v>3.5918063871377325E-2</c:v>
                </c:pt>
                <c:pt idx="6933">
                  <c:v>3.137225440329932E-2</c:v>
                </c:pt>
                <c:pt idx="6934">
                  <c:v>2.6724753551379613E-2</c:v>
                </c:pt>
                <c:pt idx="6935">
                  <c:v>2.1990625926107857E-2</c:v>
                </c:pt>
                <c:pt idx="6936">
                  <c:v>1.7185216933761668E-2</c:v>
                </c:pt>
                <c:pt idx="6937">
                  <c:v>1.2324103035128675E-2</c:v>
                </c:pt>
                <c:pt idx="6938">
                  <c:v>7.4230412552771961E-3</c:v>
                </c:pt>
                <c:pt idx="6939">
                  <c:v>2.4979181080820117E-3</c:v>
                </c:pt>
                <c:pt idx="6940">
                  <c:v>-2.4353018990289554E-3</c:v>
                </c:pt>
                <c:pt idx="6941">
                  <c:v>-7.3606280131105492E-3</c:v>
                </c:pt>
                <c:pt idx="6942">
                  <c:v>-1.2262095068839022E-2</c:v>
                </c:pt>
                <c:pt idx="6943">
                  <c:v>-1.7123815238660724E-2</c:v>
                </c:pt>
                <c:pt idx="6944">
                  <c:v>-2.1930029532299184E-2</c:v>
                </c:pt>
                <c:pt idx="6945">
                  <c:v>-2.6665158878642761E-2</c:v>
                </c:pt>
                <c:pt idx="6946">
                  <c:v>-3.1313854624391547E-2</c:v>
                </c:pt>
                <c:pt idx="6947">
                  <c:v>-3.5861048285866025E-2</c:v>
                </c:pt>
                <c:pt idx="6948">
                  <c:v>-4.0292000392633323E-2</c:v>
                </c:pt>
                <c:pt idx="6949">
                  <c:v>-4.4592348264682488E-2</c:v>
                </c:pt>
                <c:pt idx="6950">
                  <c:v>-4.8748152568210849E-2</c:v>
                </c:pt>
                <c:pt idx="6951">
                  <c:v>-5.2745942499198062E-2</c:v>
                </c:pt>
                <c:pt idx="6952">
                  <c:v>-5.657275944826487E-2</c:v>
                </c:pt>
                <c:pt idx="6953">
                  <c:v>-6.0216199005246732E-2</c:v>
                </c:pt>
                <c:pt idx="6954">
                  <c:v>-6.3664451167402131E-2</c:v>
                </c:pt>
                <c:pt idx="6955">
                  <c:v>-6.6906338620859665E-2</c:v>
                </c:pt>
                <c:pt idx="6956">
                  <c:v>-6.993135297125995E-2</c:v>
                </c:pt>
                <c:pt idx="6957">
                  <c:v>-7.2729688806100645E-2</c:v>
                </c:pt>
                <c:pt idx="6958">
                  <c:v>-7.5292275478435894E-2</c:v>
                </c:pt>
                <c:pt idx="6959">
                  <c:v>-7.7610806508870686E-2</c:v>
                </c:pt>
                <c:pt idx="6960">
                  <c:v>-7.9677766510527548E-2</c:v>
                </c:pt>
                <c:pt idx="6961">
                  <c:v>-8.1486455549757419E-2</c:v>
                </c:pt>
                <c:pt idx="6962">
                  <c:v>-8.3031010863590604E-2</c:v>
                </c:pt>
                <c:pt idx="6963">
                  <c:v>-8.4306425863556425E-2</c:v>
                </c:pt>
                <c:pt idx="6964">
                  <c:v>-8.5308566364246677E-2</c:v>
                </c:pt>
                <c:pt idx="6965">
                  <c:v>-8.6034183984048995E-2</c:v>
                </c:pt>
                <c:pt idx="6966">
                  <c:v>-8.6480926674592618E-2</c:v>
                </c:pt>
                <c:pt idx="6967">
                  <c:v>-8.6647346344775555E-2</c:v>
                </c:pt>
                <c:pt idx="6968">
                  <c:v>-8.6532903554672844E-2</c:v>
                </c:pt>
                <c:pt idx="6969">
                  <c:v>-8.6137969264100292E-2</c:v>
                </c:pt>
                <c:pt idx="6970">
                  <c:v>-8.5463823630167246E-2</c:v>
                </c:pt>
                <c:pt idx="6971">
                  <c:v>-8.4512651857722443E-2</c:v>
                </c:pt>
                <c:pt idx="6972">
                  <c:v>-8.328753711613629E-2</c:v>
                </c:pt>
                <c:pt idx="6973">
                  <c:v>-8.1792450545377413E-2</c:v>
                </c:pt>
                <c:pt idx="6974">
                  <c:v>-8.0032238383794821E-2</c:v>
                </c:pt>
                <c:pt idx="6975">
                  <c:v>-7.8012606259306533E-2</c:v>
                </c:pt>
                <c:pt idx="6976">
                  <c:v>-7.5740100694933657E-2</c:v>
                </c:pt>
                <c:pt idx="6977">
                  <c:v>-7.3222087888607845E-2</c:v>
                </c:pt>
                <c:pt idx="6978">
                  <c:v>-7.0466729836072023E-2</c:v>
                </c:pt>
                <c:pt idx="6979">
                  <c:v>-6.74829578742282E-2</c:v>
                </c:pt>
                <c:pt idx="6980">
                  <c:v>-6.428044373070535E-2</c:v>
                </c:pt>
                <c:pt idx="6981">
                  <c:v>-6.0869568173520495E-2</c:v>
                </c:pt>
                <c:pt idx="6982">
                  <c:v>-5.7261387362396159E-2</c:v>
                </c:pt>
                <c:pt idx="6983">
                  <c:v>-5.3467597010852179E-2</c:v>
                </c:pt>
                <c:pt idx="6984">
                  <c:v>-4.9500494475198199E-2</c:v>
                </c:pt>
                <c:pt idx="6985">
                  <c:v>-4.5372938893373148E-2</c:v>
                </c:pt>
                <c:pt idx="6986">
                  <c:v>-4.1098309502768091E-2</c:v>
                </c:pt>
                <c:pt idx="6987">
                  <c:v>-3.6690462272173326E-2</c:v>
                </c:pt>
                <c:pt idx="6988">
                  <c:v>-3.2163684988466772E-2</c:v>
                </c:pt>
                <c:pt idx="6989">
                  <c:v>-2.7532650943546001E-2</c:v>
                </c:pt>
                <c:pt idx="6990">
                  <c:v>-2.2812371371693469E-2</c:v>
                </c:pt>
                <c:pt idx="6991">
                  <c:v>-1.8018146791492808E-2</c:v>
                </c:pt>
                <c:pt idx="6992">
                  <c:v>-1.3165517410093626E-2</c:v>
                </c:pt>
                <c:pt idx="6993">
                  <c:v>-8.2702127504972987E-3</c:v>
                </c:pt>
                <c:pt idx="6994">
                  <c:v>-3.3481006651851363E-3</c:v>
                </c:pt>
                <c:pt idx="6995">
                  <c:v>1.5848640985964418E-3</c:v>
                </c:pt>
                <c:pt idx="6996">
                  <c:v>6.5126916152639658E-3</c:v>
                </c:pt>
                <c:pt idx="6997">
                  <c:v>1.1419408611324323E-2</c:v>
                </c:pt>
                <c:pt idx="6998">
                  <c:v>1.6289110241854664E-2</c:v>
                </c:pt>
                <c:pt idx="6999">
                  <c:v>2.110601164512603E-2</c:v>
                </c:pt>
                <c:pt idx="7000">
                  <c:v>2.5854499108352573E-2</c:v>
                </c:pt>
                <c:pt idx="7001">
                  <c:v>3.0519180678670217E-2</c:v>
                </c:pt>
                <c:pt idx="7002">
                  <c:v>3.5084936055250711E-2</c:v>
                </c:pt>
                <c:pt idx="7003">
                  <c:v>3.9536965600918489E-2</c:v>
                </c:pt>
                <c:pt idx="7004">
                  <c:v>4.3860838314326404E-2</c:v>
                </c:pt>
                <c:pt idx="7005">
                  <c:v>4.8042538607245472E-2</c:v>
                </c:pt>
                <c:pt idx="7006">
                  <c:v>5.2068511735273555E-2</c:v>
                </c:pt>
                <c:pt idx="7007">
                  <c:v>5.5925707734784454E-2</c:v>
                </c:pt>
                <c:pt idx="7008">
                  <c:v>5.960162372365585E-2</c:v>
                </c:pt>
                <c:pt idx="7009">
                  <c:v>6.3084344428629729E-2</c:v>
                </c:pt>
                <c:pt idx="7010">
                  <c:v>6.6362580808010677E-2</c:v>
                </c:pt>
                <c:pt idx="7011">
                  <c:v>6.942570664444743E-2</c:v>
                </c:pt>
                <c:pt idx="7012">
                  <c:v>7.2263792989226069E-2</c:v>
                </c:pt>
                <c:pt idx="7013">
                  <c:v>7.4867640346375858E-2</c:v>
                </c:pt>
                <c:pt idx="7014">
                  <c:v>7.7228808492324136E-2</c:v>
                </c:pt>
                <c:pt idx="7015">
                  <c:v>7.9339643834408335E-2</c:v>
                </c:pt>
                <c:pt idx="7016">
                  <c:v>8.1193304219548693E-2</c:v>
                </c:pt>
                <c:pt idx="7017">
                  <c:v>8.2783781112709023E-2</c:v>
                </c:pt>
                <c:pt idx="7018">
                  <c:v>8.4105919073218724E-2</c:v>
                </c:pt>
                <c:pt idx="7019">
                  <c:v>8.515543246584649E-2</c:v>
                </c:pt>
                <c:pt idx="7020">
                  <c:v>8.5928919352435879E-2</c:v>
                </c:pt>
                <c:pt idx="7021">
                  <c:v>8.6423872519100262E-2</c:v>
                </c:pt>
                <c:pt idx="7022">
                  <c:v>8.6638687603214637E-2</c:v>
                </c:pt>
                <c:pt idx="7023">
                  <c:v>8.6572668293863231E-2</c:v>
                </c:pt>
                <c:pt idx="7024">
                  <c:v>8.6226028588894457E-2</c:v>
                </c:pt>
                <c:pt idx="7025">
                  <c:v>8.5599892101256903E-2</c:v>
                </c:pt>
                <c:pt idx="7026">
                  <c:v>8.4696288416873572E-2</c:v>
                </c:pt>
                <c:pt idx="7027">
                  <c:v>8.351814651585325E-2</c:v>
                </c:pt>
                <c:pt idx="7028">
                  <c:v>8.2069285278369181E-2</c:v>
                </c:pt>
                <c:pt idx="7029">
                  <c:v>8.03544011059696E-2</c:v>
                </c:pt>
                <c:pt idx="7030">
                  <c:v>7.8379052698466956E-2</c:v>
                </c:pt>
                <c:pt idx="7031">
                  <c:v>7.6149643035724593E-2</c:v>
                </c:pt>
                <c:pt idx="7032">
                  <c:v>7.3673398622752656E-2</c:v>
                </c:pt>
                <c:pt idx="7033">
                  <c:v>7.095834606541522E-2</c:v>
                </c:pt>
                <c:pt idx="7034">
                  <c:v>6.8013286052633862E-2</c:v>
                </c:pt>
                <c:pt idx="7035">
                  <c:v>6.4847764829458809E-2</c:v>
                </c:pt>
                <c:pt idx="7036">
                  <c:v>6.1472043253444117E-2</c:v>
                </c:pt>
                <c:pt idx="7037">
                  <c:v>5.7897063534678612E-2</c:v>
                </c:pt>
                <c:pt idx="7038">
                  <c:v>5.4134413767223728E-2</c:v>
                </c:pt>
                <c:pt idx="7039">
                  <c:v>5.0196290366951495E-2</c:v>
                </c:pt>
                <c:pt idx="7040">
                  <c:v>4.6095458537576593E-2</c:v>
                </c:pt>
                <c:pt idx="7041">
                  <c:v>4.184521089295741E-2</c:v>
                </c:pt>
                <c:pt idx="7042">
                  <c:v>3.7459324369850049E-2</c:v>
                </c:pt>
                <c:pt idx="7043">
                  <c:v>3.2952015570731324E-2</c:v>
                </c:pt>
                <c:pt idx="7044">
                  <c:v>2.8337894681514205E-2</c:v>
                </c:pt>
                <c:pt idx="7045">
                  <c:v>2.3631918113445879E-2</c:v>
                </c:pt>
                <c:pt idx="7046">
                  <c:v>1.884934002273422E-2</c:v>
                </c:pt>
                <c:pt idx="7047">
                  <c:v>1.4005662865093488E-2</c:v>
                </c:pt>
                <c:pt idx="7048">
                  <c:v>9.1165871453944523E-3</c:v>
                </c:pt>
                <c:pt idx="7049">
                  <c:v>4.1979605253775996E-3</c:v>
                </c:pt>
                <c:pt idx="7050">
                  <c:v>-7.3427354566345802E-4</c:v>
                </c:pt>
                <c:pt idx="7051">
                  <c:v>-5.6641275106394428E-3</c:v>
                </c:pt>
                <c:pt idx="7052">
                  <c:v>-1.0575621527439943E-2</c:v>
                </c:pt>
                <c:pt idx="7053">
                  <c:v>-1.5452835266700245E-2</c:v>
                </c:pt>
                <c:pt idx="7054">
                  <c:v>-2.0279959516616878E-2</c:v>
                </c:pt>
                <c:pt idx="7055">
                  <c:v>-2.5041347427630922E-2</c:v>
                </c:pt>
                <c:pt idx="7056">
                  <c:v>-2.972156523079415E-2</c:v>
                </c:pt>
                <c:pt idx="7057">
                  <c:v>-3.4305442265474571E-2</c:v>
                </c:pt>
                <c:pt idx="7058">
                  <c:v>-3.8778120154164653E-2</c:v>
                </c:pt>
                <c:pt idx="7059">
                  <c:v>-4.3125100965084075E-2</c:v>
                </c:pt>
                <c:pt idx="7060">
                  <c:v>-4.7332294206416048E-2</c:v>
                </c:pt>
                <c:pt idx="7061">
                  <c:v>-5.1386062499811598E-2</c:v>
                </c:pt>
                <c:pt idx="7062">
                  <c:v>-5.5273265785195688E-2</c:v>
                </c:pt>
                <c:pt idx="7063">
                  <c:v>-5.8981303913518981E-2</c:v>
                </c:pt>
                <c:pt idx="7064">
                  <c:v>-6.2498157489441077E-2</c:v>
                </c:pt>
                <c:pt idx="7065">
                  <c:v>-6.5812426831496892E-2</c:v>
                </c:pt>
                <c:pt idx="7066">
                  <c:v>-6.8913368923529714E-2</c:v>
                </c:pt>
                <c:pt idx="7067">
                  <c:v>-7.1790932237577348E-2</c:v>
                </c:pt>
                <c:pt idx="7068">
                  <c:v>-7.443578931531146E-2</c:v>
                </c:pt>
                <c:pt idx="7069">
                  <c:v>-7.6839367002477607E-2</c:v>
                </c:pt>
                <c:pt idx="7070">
                  <c:v>-7.899387423828326E-2</c:v>
                </c:pt>
                <c:pt idx="7071">
                  <c:v>-8.0892327309688081E-2</c:v>
                </c:pt>
                <c:pt idx="7072">
                  <c:v>-8.2528572488700838E-2</c:v>
                </c:pt>
                <c:pt idx="7073">
                  <c:v>-8.3897305979347372E-2</c:v>
                </c:pt>
                <c:pt idx="7074">
                  <c:v>-8.4994091109627454E-2</c:v>
                </c:pt>
                <c:pt idx="7075">
                  <c:v>-8.5815372712727322E-2</c:v>
                </c:pt>
                <c:pt idx="7076">
                  <c:v>-8.6358488650897083E-2</c:v>
                </c:pt>
                <c:pt idx="7077">
                  <c:v>-8.66216784446176E-2</c:v>
                </c:pt>
                <c:pt idx="7078">
                  <c:v>-8.6604088979095911E-2</c:v>
                </c:pt>
                <c:pt idx="7079">
                  <c:v>-8.6305777269586742E-2</c:v>
                </c:pt>
                <c:pt idx="7080">
                  <c:v>-8.5727710276582964E-2</c:v>
                </c:pt>
                <c:pt idx="7081">
                  <c:v>-8.4871761771464965E-2</c:v>
                </c:pt>
                <c:pt idx="7082">
                  <c:v>-8.3740706262780351E-2</c:v>
                </c:pt>
                <c:pt idx="7083">
                  <c:v>-8.2338210002829856E-2</c:v>
                </c:pt>
                <c:pt idx="7084">
                  <c:v>-8.0668819103720604E-2</c:v>
                </c:pt>
                <c:pt idx="7085">
                  <c:v>-7.8737944801394497E-2</c:v>
                </c:pt>
                <c:pt idx="7086">
                  <c:v>-7.65518459154238E-2</c:v>
                </c:pt>
                <c:pt idx="7087">
                  <c:v>-7.4117608561398485E-2</c:v>
                </c:pt>
                <c:pt idx="7088">
                  <c:v>-7.1443123181675894E-2</c:v>
                </c:pt>
                <c:pt idx="7089">
                  <c:v>-6.8537058968973774E-2</c:v>
                </c:pt>
                <c:pt idx="7090">
                  <c:v>-6.5408835765664253E-2</c:v>
                </c:pt>
                <c:pt idx="7091">
                  <c:v>-6.2068593529894481E-2</c:v>
                </c:pt>
                <c:pt idx="7092">
                  <c:v>-5.8527159467473874E-2</c:v>
                </c:pt>
                <c:pt idx="7093">
                  <c:v>-5.4796012936120214E-2</c:v>
                </c:pt>
                <c:pt idx="7094">
                  <c:v>-5.088724823576346E-2</c:v>
                </c:pt>
                <c:pt idx="7095">
                  <c:v>-4.6813535405545656E-2</c:v>
                </c:pt>
                <c:pt idx="7096">
                  <c:v>-4.2588079154630906E-2</c:v>
                </c:pt>
                <c:pt idx="7097">
                  <c:v>-3.8224576059873838E-2</c:v>
                </c:pt>
                <c:pt idx="7098">
                  <c:v>-3.373717016915069E-2</c:v>
                </c:pt>
                <c:pt idx="7099">
                  <c:v>-2.9140407154212091E-2</c:v>
                </c:pt>
                <c:pt idx="7100">
                  <c:v>-2.4449187161739629E-2</c:v>
                </c:pt>
                <c:pt idx="7101">
                  <c:v>-1.9678716515352267E-2</c:v>
                </c:pt>
                <c:pt idx="7102">
                  <c:v>-1.4844458425155809E-2</c:v>
                </c:pt>
                <c:pt idx="7103">
                  <c:v>-9.9620828646526764E-3</c:v>
                </c:pt>
                <c:pt idx="7104">
                  <c:v>-5.0474157773923089E-3</c:v>
                </c:pt>
                <c:pt idx="7105">
                  <c:v>-1.1638777808213316E-4</c:v>
                </c:pt>
                <c:pt idx="7106">
                  <c:v>4.8150174856164442E-3</c:v>
                </c:pt>
                <c:pt idx="7107">
                  <c:v>9.7308151431461324E-3</c:v>
                </c:pt>
                <c:pt idx="7108">
                  <c:v>1.4615070915120152E-2</c:v>
                </c:pt>
                <c:pt idx="7109">
                  <c:v>1.9451952763399935E-2</c:v>
                </c:pt>
                <c:pt idx="7110">
                  <c:v>2.422578220971983E-2</c:v>
                </c:pt>
                <c:pt idx="7111">
                  <c:v>2.8921085156604978E-2</c:v>
                </c:pt>
                <c:pt idx="7112">
                  <c:v>3.3522642045771441E-2</c:v>
                </c:pt>
                <c:pt idx="7113">
                  <c:v>3.801553719147973E-2</c:v>
                </c:pt>
                <c:pt idx="7114">
                  <c:v>4.2385207128856843E-2</c:v>
                </c:pt>
                <c:pt idx="7115">
                  <c:v>4.6617487820556219E-2</c:v>
                </c:pt>
                <c:pt idx="7116">
                  <c:v>5.0698660568693814E-2</c:v>
                </c:pt>
                <c:pt idx="7117">
                  <c:v>5.4615496483204094E-2</c:v>
                </c:pt>
                <c:pt idx="7118">
                  <c:v>5.835529936255416E-2</c:v>
                </c:pt>
                <c:pt idx="7119">
                  <c:v>6.1905946847753399E-2</c:v>
                </c:pt>
                <c:pt idx="7120">
                  <c:v>6.5255929716306768E-2</c:v>
                </c:pt>
                <c:pt idx="7121">
                  <c:v>6.8394389188685734E-2</c:v>
                </c:pt>
                <c:pt idx="7122">
                  <c:v>7.1311152126457916E-2</c:v>
                </c:pt>
                <c:pt idx="7123">
                  <c:v>7.3996764007946358E-2</c:v>
                </c:pt>
                <c:pt idx="7124">
                  <c:v>7.6442519574507969E-2</c:v>
                </c:pt>
                <c:pt idx="7125">
                  <c:v>7.8640491048145633E-2</c:v>
                </c:pt>
                <c:pt idx="7126">
                  <c:v>8.0583553828956572E-2</c:v>
                </c:pt>
                <c:pt idx="7127">
                  <c:v>8.2265409589105817E-2</c:v>
                </c:pt>
                <c:pt idx="7128">
                  <c:v>8.3680606688507811E-2</c:v>
                </c:pt>
                <c:pt idx="7129">
                  <c:v>8.4824557846005302E-2</c:v>
                </c:pt>
                <c:pt idx="7130">
                  <c:v>8.569355500878538E-2</c:v>
                </c:pt>
                <c:pt idx="7131">
                  <c:v>8.6284781371815611E-2</c:v>
                </c:pt>
                <c:pt idx="7132">
                  <c:v>8.6596320508362537E-2</c:v>
                </c:pt>
                <c:pt idx="7133">
                  <c:v>8.6627162581979847E-2</c:v>
                </c:pt>
                <c:pt idx="7134">
                  <c:v>8.6377207619834223E-2</c:v>
                </c:pt>
                <c:pt idx="7135">
                  <c:v>8.584726583676304E-2</c:v>
                </c:pt>
                <c:pt idx="7136">
                  <c:v>8.5039055009009462E-2</c:v>
                </c:pt>
                <c:pt idx="7137">
                  <c:v>8.3955194906144601E-2</c:v>
                </c:pt>
                <c:pt idx="7138">
                  <c:v>8.2599198799237869E-2</c:v>
                </c:pt>
                <c:pt idx="7139">
                  <c:v>8.0975462072786802E-2</c:v>
                </c:pt>
                <c:pt idx="7140">
                  <c:v>7.9089247977321309E-2</c:v>
                </c:pt>
                <c:pt idx="7141">
                  <c:v>7.6946670568885295E-2</c:v>
                </c:pt>
                <c:pt idx="7142">
                  <c:v>7.4554674890664419E-2</c:v>
                </c:pt>
                <c:pt idx="7143">
                  <c:v>7.1921014461026569E-2</c:v>
                </c:pt>
                <c:pt idx="7144">
                  <c:v>6.9054226140921063E-2</c:v>
                </c:pt>
                <c:pt idx="7145">
                  <c:v>6.5963602462143556E-2</c:v>
                </c:pt>
                <c:pt idx="7146">
                  <c:v>6.2659161506114322E-2</c:v>
                </c:pt>
                <c:pt idx="7147">
                  <c:v>5.9151614430824485E-2</c:v>
                </c:pt>
                <c:pt idx="7148">
                  <c:v>5.5452330751244394E-2</c:v>
                </c:pt>
                <c:pt idx="7149">
                  <c:v>5.1573301485672615E-2</c:v>
                </c:pt>
                <c:pt idx="7150">
                  <c:v>4.7527100287537254E-2</c:v>
                </c:pt>
                <c:pt idx="7151">
                  <c:v>4.3326842688595026E-2</c:v>
                </c:pt>
                <c:pt idx="7152">
                  <c:v>3.8986143585702904E-2</c:v>
                </c:pt>
                <c:pt idx="7153">
                  <c:v>3.4519073108890484E-2</c:v>
                </c:pt>
                <c:pt idx="7154">
                  <c:v>2.9940111013817234E-2</c:v>
                </c:pt>
                <c:pt idx="7155">
                  <c:v>2.5264099746492293E-2</c:v>
                </c:pt>
                <c:pt idx="7156">
                  <c:v>2.0506196332309597E-2</c:v>
                </c:pt>
                <c:pt idx="7157">
                  <c:v>1.5681823245418686E-2</c:v>
                </c:pt>
                <c:pt idx="7158">
                  <c:v>1.0806618417629881E-2</c:v>
                </c:pt>
                <c:pt idx="7159">
                  <c:v>5.896384548973903E-3</c:v>
                </c:pt>
                <c:pt idx="7160">
                  <c:v>9.6703788413142965E-4</c:v>
                </c:pt>
                <c:pt idx="7161">
                  <c:v>-3.9654433791864729E-3</c:v>
                </c:pt>
                <c:pt idx="7162">
                  <c:v>-8.8850708826307603E-3</c:v>
                </c:pt>
                <c:pt idx="7163">
                  <c:v>-1.3775897932591128E-2</c:v>
                </c:pt>
                <c:pt idx="7164">
                  <c:v>-1.8622071190489444E-2</c:v>
                </c:pt>
                <c:pt idx="7165">
                  <c:v>-2.3407882060497171E-2</c:v>
                </c:pt>
                <c:pt idx="7166">
                  <c:v>-2.811781760802904E-2</c:v>
                </c:pt>
                <c:pt idx="7167">
                  <c:v>-3.2736610844055776E-2</c:v>
                </c:pt>
                <c:pt idx="7168">
                  <c:v>-3.7249290212196876E-2</c:v>
                </c:pt>
                <c:pt idx="7169">
                  <c:v>-4.1641228118144052E-2</c:v>
                </c:pt>
                <c:pt idx="7170">
                  <c:v>-4.5898188344197378E-2</c:v>
                </c:pt>
                <c:pt idx="7171">
                  <c:v>-5.000637219514905E-2</c:v>
                </c:pt>
                <c:pt idx="7172">
                  <c:v>-5.395246322598779E-2</c:v>
                </c:pt>
                <c:pt idx="7173">
                  <c:v>-5.7723670406375709E-2</c:v>
                </c:pt>
                <c:pt idx="7174">
                  <c:v>-6.1307769582060946E-2</c:v>
                </c:pt>
                <c:pt idx="7175">
                  <c:v>-6.469314309879054E-2</c:v>
                </c:pt>
                <c:pt idx="7176">
                  <c:v>-6.7868817460256484E-2</c:v>
                </c:pt>
                <c:pt idx="7177">
                  <c:v>-7.0824498898076307E-2</c:v>
                </c:pt>
                <c:pt idx="7178">
                  <c:v>-7.3550606738453414E-2</c:v>
                </c:pt>
                <c:pt idx="7179">
                  <c:v>-7.6038304457398537E-2</c:v>
                </c:pt>
                <c:pt idx="7180">
                  <c:v>-7.8279528323804956E-2</c:v>
                </c:pt>
                <c:pt idx="7181">
                  <c:v>-8.0267013537584905E-2</c:v>
                </c:pt>
                <c:pt idx="7182">
                  <c:v>-8.1994317778111961E-2</c:v>
                </c:pt>
                <c:pt idx="7183">
                  <c:v>-8.345584208662625E-2</c:v>
                </c:pt>
                <c:pt idx="7184">
                  <c:v>-8.4646849014949899E-2</c:v>
                </c:pt>
                <c:pt idx="7185">
                  <c:v>-8.5563477981653896E-2</c:v>
                </c:pt>
                <c:pt idx="7186">
                  <c:v>-8.6202757785917197E-2</c:v>
                </c:pt>
                <c:pt idx="7187">
                  <c:v>-8.6562616238500326E-2</c:v>
                </c:pt>
                <c:pt idx="7188">
                  <c:v>-8.6641886878633181E-2</c:v>
                </c:pt>
                <c:pt idx="7189">
                  <c:v>-8.6440312755030599E-2</c:v>
                </c:pt>
                <c:pt idx="7190">
                  <c:v>-8.5958547258784754E-2</c:v>
                </c:pt>
                <c:pt idx="7191">
                  <c:v>-8.5198152005435734E-2</c:v>
                </c:pt>
                <c:pt idx="7192">
                  <c:v>-8.4161591773084118E-2</c:v>
                </c:pt>
                <c:pt idx="7193">
                  <c:v>-8.285222651294824E-2</c:v>
                </c:pt>
                <c:pt idx="7194">
                  <c:v>-8.1274300458278895E-2</c:v>
                </c:pt>
                <c:pt idx="7195">
                  <c:v>-7.9432928366916095E-2</c:v>
                </c:pt>
                <c:pt idx="7196">
                  <c:v>-7.7334078942084841E-2</c:v>
                </c:pt>
                <c:pt idx="7197">
                  <c:v>-7.4984555485192977E-2</c:v>
                </c:pt>
                <c:pt idx="7198">
                  <c:v>-7.2391973843308394E-2</c:v>
                </c:pt>
                <c:pt idx="7199">
                  <c:v>-6.9564737722827258E-2</c:v>
                </c:pt>
                <c:pt idx="7200">
                  <c:v>-6.6512011449324587E-2</c:v>
                </c:pt>
                <c:pt idx="7201">
                  <c:v>-6.3243690261929567E-2</c:v>
                </c:pt>
                <c:pt idx="7202">
                  <c:v>-5.9770368238461373E-2</c:v>
                </c:pt>
                <c:pt idx="7203">
                  <c:v>-5.6103303955315383E-2</c:v>
                </c:pt>
                <c:pt idx="7204">
                  <c:v>-5.2254383993446764E-2</c:v>
                </c:pt>
                <c:pt idx="7205">
                  <c:v>-4.8236084408678784E-2</c:v>
                </c:pt>
                <c:pt idx="7206">
                  <c:v>-4.406143029128274E-2</c:v>
                </c:pt>
                <c:pt idx="7207">
                  <c:v>-3.9743953545869605E-2</c:v>
                </c:pt>
                <c:pt idx="7208">
                  <c:v>-3.529764902851347E-2</c:v>
                </c:pt>
                <c:pt idx="7209">
                  <c:v>-3.0736929183207182E-2</c:v>
                </c:pt>
                <c:pt idx="7210">
                  <c:v>-2.6076577324728102E-2</c:v>
                </c:pt>
                <c:pt idx="7211">
                  <c:v>-2.1331699719388763E-2</c:v>
                </c:pt>
                <c:pt idx="7212">
                  <c:v>-1.6517676618913058E-2</c:v>
                </c:pt>
                <c:pt idx="7213">
                  <c:v>-1.1650112406231702E-2</c:v>
                </c:pt>
                <c:pt idx="7214">
                  <c:v>-6.7447850147402599E-3</c:v>
                </c:pt>
                <c:pt idx="7215">
                  <c:v>-1.8175947850517904E-3</c:v>
                </c:pt>
                <c:pt idx="7216">
                  <c:v>3.115487075070162E-3</c:v>
                </c:pt>
                <c:pt idx="7217">
                  <c:v>8.0384702604908275E-3</c:v>
                </c:pt>
                <c:pt idx="7218">
                  <c:v>1.2935397200342117E-2</c:v>
                </c:pt>
                <c:pt idx="7219">
                  <c:v>1.7790394783603492E-2</c:v>
                </c:pt>
                <c:pt idx="7220">
                  <c:v>2.258772581088166E-2</c:v>
                </c:pt>
                <c:pt idx="7221">
                  <c:v>2.7311840005669184E-2</c:v>
                </c:pt>
                <c:pt idx="7222">
                  <c:v>3.1947424419655389E-2</c:v>
                </c:pt>
                <c:pt idx="7223">
                  <c:v>3.647945306879477E-2</c:v>
                </c:pt>
                <c:pt idx="7224">
                  <c:v>4.0893235639195502E-2</c:v>
                </c:pt>
                <c:pt idx="7225">
                  <c:v>4.5174465104911826E-2</c:v>
                </c:pt>
                <c:pt idx="7226">
                  <c:v>4.9309264103371643E-2</c:v>
                </c:pt>
                <c:pt idx="7227">
                  <c:v>5.3284229918072121E-2</c:v>
                </c:pt>
                <c:pt idx="7228">
                  <c:v>5.7086477922700656E-2</c:v>
                </c:pt>
                <c:pt idx="7229">
                  <c:v>6.0703683345937114E-2</c:v>
                </c:pt>
                <c:pt idx="7230">
                  <c:v>6.4124121221493732E-2</c:v>
                </c:pt>
                <c:pt idx="7231">
                  <c:v>6.7336704393942029E-2</c:v>
                </c:pt>
                <c:pt idx="7232">
                  <c:v>7.0331019457077953E-2</c:v>
                </c:pt>
                <c:pt idx="7233">
                  <c:v>7.3097360508398879E-2</c:v>
                </c:pt>
                <c:pt idx="7234">
                  <c:v>7.5626760610243621E-2</c:v>
                </c:pt>
                <c:pt idx="7235">
                  <c:v>7.7911020855595717E-2</c:v>
                </c:pt>
                <c:pt idx="7236">
                  <c:v>7.9942736944387083E-2</c:v>
                </c:pt>
                <c:pt idx="7237">
                  <c:v>8.1715323184112246E-2</c:v>
                </c:pt>
                <c:pt idx="7238">
                  <c:v>8.3223033836984012E-2</c:v>
                </c:pt>
                <c:pt idx="7239">
                  <c:v>8.4460981744406194E-2</c:v>
                </c:pt>
                <c:pt idx="7240">
                  <c:v>8.542515416842747E-2</c:v>
                </c:pt>
                <c:pt idx="7241">
                  <c:v>8.6112425798805764E-2</c:v>
                </c:pt>
                <c:pt idx="7242">
                  <c:v>8.6520568883518265E-2</c:v>
                </c:pt>
                <c:pt idx="7243">
                  <c:v>8.6648260449897554E-2</c:v>
                </c:pt>
                <c:pt idx="7244">
                  <c:v>8.6495086592971587E-2</c:v>
                </c:pt>
                <c:pt idx="7245">
                  <c:v>8.606154381711234E-2</c:v>
                </c:pt>
                <c:pt idx="7246">
                  <c:v>8.5349037426645971E-2</c:v>
                </c:pt>
                <c:pt idx="7247">
                  <c:v>8.4359876970639319E-2</c:v>
                </c:pt>
                <c:pt idx="7248">
                  <c:v>8.309726875662328E-2</c:v>
                </c:pt>
                <c:pt idx="7249">
                  <c:v>8.1565305457534765E-2</c:v>
                </c:pt>
                <c:pt idx="7250">
                  <c:v>7.9768952845545707E-2</c:v>
                </c:pt>
                <c:pt idx="7251">
                  <c:v>7.7714033695797102E-2</c:v>
                </c:pt>
                <c:pt idx="7252">
                  <c:v>7.5407208912195184E-2</c:v>
                </c:pt>
                <c:pt idx="7253">
                  <c:v>7.2855955936481323E-2</c:v>
                </c:pt>
                <c:pt idx="7254">
                  <c:v>7.006854451052355E-2</c:v>
                </c:pt>
                <c:pt idx="7255">
                  <c:v>6.705400987040773E-2</c:v>
                </c:pt>
                <c:pt idx="7256">
                  <c:v>6.3822123459248842E-2</c:v>
                </c:pt>
                <c:pt idx="7257">
                  <c:v>6.0383361253601206E-2</c:v>
                </c:pt>
                <c:pt idx="7258">
                  <c:v>5.6748869806180859E-2</c:v>
                </c:pt>
                <c:pt idx="7259">
                  <c:v>5.2930430114932273E-2</c:v>
                </c:pt>
                <c:pt idx="7260">
                  <c:v>4.8940419435613225E-2</c:v>
                </c:pt>
                <c:pt idx="7261">
                  <c:v>4.4791771161611968E-2</c:v>
                </c:pt>
                <c:pt idx="7262">
                  <c:v>4.0497932901072696E-2</c:v>
                </c:pt>
                <c:pt idx="7263">
                  <c:v>3.607282288726104E-2</c:v>
                </c:pt>
                <c:pt idx="7264">
                  <c:v>3.1530784863383732E-2</c:v>
                </c:pt>
                <c:pt idx="7265">
                  <c:v>2.6886541588167012E-2</c:v>
                </c:pt>
                <c:pt idx="7266">
                  <c:v>2.2155147112850361E-2</c:v>
                </c:pt>
                <c:pt idx="7267">
                  <c:v>1.7351937984360771E-2</c:v>
                </c:pt>
                <c:pt idx="7268">
                  <c:v>1.2492483532751914E-2</c:v>
                </c:pt>
                <c:pt idx="7269">
                  <c:v>7.5925354040886758E-3</c:v>
                </c:pt>
                <c:pt idx="7270">
                  <c:v>2.6679765024086527E-3</c:v>
                </c:pt>
                <c:pt idx="7271">
                  <c:v>-2.2652304938300788E-3</c:v>
                </c:pt>
                <c:pt idx="7272">
                  <c:v>-7.1910948738563652E-3</c:v>
                </c:pt>
                <c:pt idx="7273">
                  <c:v>-1.2093649727587924E-2</c:v>
                </c:pt>
                <c:pt idx="7274">
                  <c:v>-1.695700370143555E-2</c:v>
                </c:pt>
                <c:pt idx="7275">
                  <c:v>-2.1765392509239659E-2</c:v>
                </c:pt>
                <c:pt idx="7276">
                  <c:v>-2.6503230031324241E-2</c:v>
                </c:pt>
                <c:pt idx="7277">
                  <c:v>-3.1155158835991275E-2</c:v>
                </c:pt>
                <c:pt idx="7278">
                  <c:v>-3.570609995978407E-2</c:v>
                </c:pt>
                <c:pt idx="7279">
                  <c:v>-4.0141301785083135E-2</c:v>
                </c:pt>
                <c:pt idx="7280">
                  <c:v>-4.4446387856655868E-2</c:v>
                </c:pt>
                <c:pt idx="7281">
                  <c:v>-4.8607403482094462E-2</c:v>
                </c:pt>
                <c:pt idx="7282">
                  <c:v>-5.261086096517411E-2</c:v>
                </c:pt>
                <c:pt idx="7283">
                  <c:v>-5.644378332546679E-2</c:v>
                </c:pt>
                <c:pt idx="7284">
                  <c:v>-6.0093746362463646E-2</c:v>
                </c:pt>
                <c:pt idx="7285">
                  <c:v>-6.3548918927932574E-2</c:v>
                </c:pt>
                <c:pt idx="7286">
                  <c:v>-6.6798101275907226E-2</c:v>
                </c:pt>
                <c:pt idx="7287">
                  <c:v>-6.9830761366041244E-2</c:v>
                </c:pt>
                <c:pt idx="7288">
                  <c:v>-7.263706900260046E-2</c:v>
                </c:pt>
                <c:pt idx="7289">
                  <c:v>-7.5207927698495741E-2</c:v>
                </c:pt>
                <c:pt idx="7290">
                  <c:v>-7.7535004161036758E-2</c:v>
                </c:pt>
                <c:pt idx="7291">
                  <c:v>-7.9610755303812342E-2</c:v>
                </c:pt>
                <c:pt idx="7292">
                  <c:v>-8.1428452697188E-2</c:v>
                </c:pt>
                <c:pt idx="7293">
                  <c:v>-8.2982204378124785E-2</c:v>
                </c:pt>
                <c:pt idx="7294">
                  <c:v>-8.4266973948649571E-2</c:v>
                </c:pt>
                <c:pt idx="7295">
                  <c:v>-8.5278596901044015E-2</c:v>
                </c:pt>
                <c:pt idx="7296">
                  <c:v>-8.601379411686623E-2</c:v>
                </c:pt>
                <c:pt idx="7297">
                  <c:v>-8.6470182496028128E-2</c:v>
                </c:pt>
                <c:pt idx="7298">
                  <c:v>-8.6646282681474965E-2</c:v>
                </c:pt>
                <c:pt idx="7299">
                  <c:v>-8.6541523854440444E-2</c:v>
                </c:pt>
                <c:pt idx="7300">
                  <c:v>-8.6156245584723123E-2</c:v>
                </c:pt>
                <c:pt idx="7301">
                  <c:v>-8.5491696729988298E-2</c:v>
                </c:pt>
                <c:pt idx="7302">
                  <c:v>-8.4550031387669033E-2</c:v>
                </c:pt>
                <c:pt idx="7303">
                  <c:v>-8.3334301912581524E-2</c:v>
                </c:pt>
                <c:pt idx="7304">
                  <c:v>-8.184844902288517E-2</c:v>
                </c:pt>
                <c:pt idx="7305">
                  <c:v>-8.0097289026475352E-2</c:v>
                </c:pt>
                <c:pt idx="7306">
                  <c:v>-7.8086498209189975E-2</c:v>
                </c:pt>
                <c:pt idx="7307">
                  <c:v>-7.5822594435454083E-2</c:v>
                </c:pt>
                <c:pt idx="7308">
                  <c:v>-7.3312916020982763E-2</c:v>
                </c:pt>
                <c:pt idx="7309">
                  <c:v>-7.0565597946060293E-2</c:v>
                </c:pt>
                <c:pt idx="7310">
                  <c:v>-6.7589545486457084E-2</c:v>
                </c:pt>
                <c:pt idx="7311">
                  <c:v>-6.4394405347473316E-2</c:v>
                </c:pt>
                <c:pt idx="7312">
                  <c:v>-6.0990534394708397E-2</c:v>
                </c:pt>
                <c:pt idx="7313">
                  <c:v>-5.7388966082856784E-2</c:v>
                </c:pt>
                <c:pt idx="7314">
                  <c:v>-5.360137469139685E-2</c:v>
                </c:pt>
                <c:pt idx="7315">
                  <c:v>-4.9640037483060596E-2</c:v>
                </c:pt>
                <c:pt idx="7316">
                  <c:v>-4.5517794907805352E-2</c:v>
                </c:pt>
                <c:pt idx="7317">
                  <c:v>-4.1248008981212635E-2</c:v>
                </c:pt>
                <c:pt idx="7318">
                  <c:v>-3.6844519972258766E-2</c:v>
                </c:pt>
                <c:pt idx="7319">
                  <c:v>-3.2321601540893342E-2</c:v>
                </c:pt>
                <c:pt idx="7320">
                  <c:v>-2.7693914470762845E-2</c:v>
                </c:pt>
                <c:pt idx="7321">
                  <c:v>-2.297645914712073E-2</c:v>
                </c:pt>
                <c:pt idx="7322">
                  <c:v>-1.8184526933910192E-2</c:v>
                </c:pt>
                <c:pt idx="7323">
                  <c:v>-1.3333650607703213E-2</c:v>
                </c:pt>
                <c:pt idx="7324">
                  <c:v>-8.439554009072165E-3</c:v>
                </c:pt>
                <c:pt idx="7325">
                  <c:v>-3.5181010746372348E-3</c:v>
                </c:pt>
                <c:pt idx="7326">
                  <c:v>1.4147555849553532E-3</c:v>
                </c:pt>
                <c:pt idx="7327">
                  <c:v>6.3430263945357286E-3</c:v>
                </c:pt>
                <c:pt idx="7328">
                  <c:v>1.1250736643701935E-2</c:v>
                </c:pt>
                <c:pt idx="7329">
                  <c:v>1.6121978267957499E-2</c:v>
                </c:pt>
                <c:pt idx="7330">
                  <c:v>2.0940961413771119E-2</c:v>
                </c:pt>
                <c:pt idx="7331">
                  <c:v>2.5692065620506532E-2</c:v>
                </c:pt>
                <c:pt idx="7332">
                  <c:v>3.0359890453273943E-2</c:v>
                </c:pt>
                <c:pt idx="7333">
                  <c:v>3.4929305422538102E-2</c:v>
                </c:pt>
                <c:pt idx="7334">
                  <c:v>3.9385499028756855E-2</c:v>
                </c:pt>
                <c:pt idx="7335">
                  <c:v>4.3714026773030032E-2</c:v>
                </c:pt>
                <c:pt idx="7336">
                  <c:v>4.79008579780969E-2</c:v>
                </c:pt>
                <c:pt idx="7337">
                  <c:v>5.1932421267998907E-2</c:v>
                </c:pt>
                <c:pt idx="7338">
                  <c:v>5.5795648558917076E-2</c:v>
                </c:pt>
                <c:pt idx="7339">
                  <c:v>5.9478017418639992E-2</c:v>
                </c:pt>
                <c:pt idx="7340">
                  <c:v>6.2967591657294653E-2</c:v>
                </c:pt>
                <c:pt idx="7341">
                  <c:v>6.6253060017841606E-2</c:v>
                </c:pt>
                <c:pt idx="7342">
                  <c:v>6.9323772840882217E-2</c:v>
                </c:pt>
                <c:pt idx="7343">
                  <c:v>7.216977658490617E-2</c:v>
                </c:pt>
                <c:pt idx="7344">
                  <c:v>7.4781846090145196E-2</c:v>
                </c:pt>
                <c:pt idx="7345">
                  <c:v>7.7151514481399716E-2</c:v>
                </c:pt>
                <c:pt idx="7346">
                  <c:v>7.927110061294404E-2</c:v>
                </c:pt>
                <c:pt idx="7347">
                  <c:v>8.113373396651051E-2</c:v>
                </c:pt>
                <c:pt idx="7348">
                  <c:v>8.2733376921693066E-2</c:v>
                </c:pt>
                <c:pt idx="7349">
                  <c:v>8.4064844326555199E-2</c:v>
                </c:pt>
                <c:pt idx="7350">
                  <c:v>8.5123820304996295E-2</c:v>
                </c:pt>
                <c:pt idx="7351">
                  <c:v>8.5906872246426028E-2</c:v>
                </c:pt>
                <c:pt idx="7352">
                  <c:v>8.6411461932374797E-2</c:v>
                </c:pt>
                <c:pt idx="7353">
                  <c:v>8.6635953763986778E-2</c:v>
                </c:pt>
                <c:pt idx="7354">
                  <c:v>8.6579620063717805E-2</c:v>
                </c:pt>
                <c:pt idx="7355">
                  <c:v>8.624264343406364E-2</c:v>
                </c:pt>
                <c:pt idx="7356">
                  <c:v>8.5626116165662139E-2</c:v>
                </c:pt>
                <c:pt idx="7357">
                  <c:v>8.4732036696697016E-2</c:v>
                </c:pt>
                <c:pt idx="7358">
                  <c:v>8.3563303135072764E-2</c:v>
                </c:pt>
                <c:pt idx="7359">
                  <c:v>8.2123703864363934E-2</c:v>
                </c:pt>
                <c:pt idx="7360">
                  <c:v>8.0417905263978601E-2</c:v>
                </c:pt>
                <c:pt idx="7361">
                  <c:v>7.8451436583362719E-2</c:v>
                </c:pt>
                <c:pt idx="7362">
                  <c:v>7.6230672019248366E-2</c:v>
                </c:pt>
                <c:pt idx="7363">
                  <c:v>7.3762810054048694E-2</c:v>
                </c:pt>
                <c:pt idx="7364">
                  <c:v>7.1055850122398595E-2</c:v>
                </c:pt>
                <c:pt idx="7365">
                  <c:v>6.8118566681432305E-2</c:v>
                </c:pt>
                <c:pt idx="7366">
                  <c:v>6.4960480768883472E-2</c:v>
                </c:pt>
                <c:pt idx="7367">
                  <c:v>6.1591829141168335E-2</c:v>
                </c:pt>
                <c:pt idx="7368">
                  <c:v>5.8023531091539175E-2</c:v>
                </c:pt>
                <c:pt idx="7369">
                  <c:v>5.4267153055805747E-2</c:v>
                </c:pt>
                <c:pt idx="7370">
                  <c:v>5.0334871120377343E-2</c:v>
                </c:pt>
                <c:pt idx="7371">
                  <c:v>4.6239431554191544E-2</c:v>
                </c:pt>
                <c:pt idx="7372">
                  <c:v>4.1994109492391359E-2</c:v>
                </c:pt>
                <c:pt idx="7373">
                  <c:v>3.7612665905735448E-2</c:v>
                </c:pt>
                <c:pt idx="7374">
                  <c:v>3.3109302995174048E-2</c:v>
                </c:pt>
                <c:pt idx="7375">
                  <c:v>2.8498618156246089E-2</c:v>
                </c:pt>
                <c:pt idx="7376">
                  <c:v>2.379555666243658E-2</c:v>
                </c:pt>
                <c:pt idx="7377">
                  <c:v>1.9015363220905464E-2</c:v>
                </c:pt>
                <c:pt idx="7378">
                  <c:v>1.4173532557661898E-2</c:v>
                </c:pt>
                <c:pt idx="7379">
                  <c:v>9.2857591922697463E-3</c:v>
                </c:pt>
                <c:pt idx="7380">
                  <c:v>4.3678865649618634E-3</c:v>
                </c:pt>
                <c:pt idx="7381">
                  <c:v>-5.6414431899275619E-4</c:v>
                </c:pt>
                <c:pt idx="7382">
                  <c:v>-5.4943465611242562E-3</c:v>
                </c:pt>
                <c:pt idx="7383">
                  <c:v>-1.0406739190401569E-2</c:v>
                </c:pt>
                <c:pt idx="7384">
                  <c:v>-1.5285398964658595E-2</c:v>
                </c:pt>
                <c:pt idx="7385">
                  <c:v>-2.0114511984851403E-2</c:v>
                </c:pt>
                <c:pt idx="7386">
                  <c:v>-2.4878424954935002E-2</c:v>
                </c:pt>
                <c:pt idx="7387">
                  <c:v>-2.9561695921125338E-2</c:v>
                </c:pt>
                <c:pt idx="7388">
                  <c:v>-3.414914432613559E-2</c:v>
                </c:pt>
                <c:pt idx="7389">
                  <c:v>-3.8625900216063817E-2</c:v>
                </c:pt>
                <c:pt idx="7390">
                  <c:v>-4.2977452440519877E-2</c:v>
                </c:pt>
                <c:pt idx="7391">
                  <c:v>-4.7189695689709224E-2</c:v>
                </c:pt>
                <c:pt idx="7392">
                  <c:v>-5.1248976215968731E-2</c:v>
                </c:pt>
                <c:pt idx="7393">
                  <c:v>-5.5142136091633091E-2</c:v>
                </c:pt>
                <c:pt idx="7394">
                  <c:v>-5.8856555859703293E-2</c:v>
                </c:pt>
                <c:pt idx="7395">
                  <c:v>-6.2380195439115556E-2</c:v>
                </c:pt>
                <c:pt idx="7396">
                  <c:v>-6.5701633151959232E-2</c:v>
                </c:pt>
                <c:pt idx="7397">
                  <c:v>-6.8810102746210161E-2</c:v>
                </c:pt>
                <c:pt idx="7398">
                  <c:v>-7.1695528293934482E-2</c:v>
                </c:pt>
                <c:pt idx="7399">
                  <c:v>-7.434855685181925E-2</c:v>
                </c:pt>
                <c:pt idx="7400">
                  <c:v>-7.6760588778220368E-2</c:v>
                </c:pt>
                <c:pt idx="7401">
                  <c:v>-7.8923805608408212E-2</c:v>
                </c:pt>
                <c:pt idx="7402">
                  <c:v>-8.0831195397686101E-2</c:v>
                </c:pt>
                <c:pt idx="7403">
                  <c:v>-8.2476575450198486E-2</c:v>
                </c:pt>
                <c:pt idx="7404">
                  <c:v>-8.3854612359796743E-2</c:v>
                </c:pt>
                <c:pt idx="7405">
                  <c:v>-8.4960839297975599E-2</c:v>
                </c:pt>
                <c:pt idx="7406">
                  <c:v>-8.5791670492836342E-2</c:v>
                </c:pt>
                <c:pt idx="7407">
                  <c:v>-8.6344412852168831E-2</c:v>
                </c:pt>
                <c:pt idx="7408">
                  <c:v>-8.6617274692955576E-2</c:v>
                </c:pt>
                <c:pt idx="7409">
                  <c:v>-8.660937154901141E-2</c:v>
                </c:pt>
                <c:pt idx="7410">
                  <c:v>-8.6320729037928923E-2</c:v>
                </c:pt>
                <c:pt idx="7411">
                  <c:v>-8.5752282778042505E-2</c:v>
                </c:pt>
                <c:pt idx="7412">
                  <c:v>-8.4905875355671623E-2</c:v>
                </c:pt>
                <c:pt idx="7413">
                  <c:v>-8.3784250352485184E-2</c:v>
                </c:pt>
                <c:pt idx="7414">
                  <c:v>-8.2391043452335014E-2</c:v>
                </c:pt>
                <c:pt idx="7415">
                  <c:v>-8.0730770656395154E-2</c:v>
                </c:pt>
                <c:pt idx="7416">
                  <c:v>-7.8808813644793113E-2</c:v>
                </c:pt>
                <c:pt idx="7417">
                  <c:v>-7.6631402332208859E-2</c:v>
                </c:pt>
                <c:pt idx="7418">
                  <c:v>-7.4205594673955794E-2</c:v>
                </c:pt>
                <c:pt idx="7419">
                  <c:v>-7.1539253788010404E-2</c:v>
                </c:pt>
                <c:pt idx="7420">
                  <c:v>-6.8641022467175655E-2</c:v>
                </c:pt>
                <c:pt idx="7421">
                  <c:v>-6.5520295163948777E-2</c:v>
                </c:pt>
                <c:pt idx="7422">
                  <c:v>-6.218718753894184E-2</c:v>
                </c:pt>
                <c:pt idx="7423">
                  <c:v>-5.8652503671528008E-2</c:v>
                </c:pt>
                <c:pt idx="7424">
                  <c:v>-5.4927701039050689E-2</c:v>
                </c:pt>
                <c:pt idx="7425">
                  <c:v>-5.1024853378051307E-2</c:v>
                </c:pt>
                <c:pt idx="7426">
                  <c:v>-4.6956611547924354E-2</c:v>
                </c:pt>
                <c:pt idx="7427">
                  <c:v>-4.2736162523897323E-2</c:v>
                </c:pt>
                <c:pt idx="7428">
                  <c:v>-3.8377186652182795E-2</c:v>
                </c:pt>
                <c:pt idx="7429">
                  <c:v>-3.3893813305920228E-2</c:v>
                </c:pt>
                <c:pt idx="7430">
                  <c:v>-2.9300575085596001E-2</c:v>
                </c:pt>
                <c:pt idx="7431">
                  <c:v>-2.4612360712469833E-2</c:v>
                </c:pt>
                <c:pt idx="7432">
                  <c:v>-1.9844366767615983E-2</c:v>
                </c:pt>
                <c:pt idx="7433">
                  <c:v>-1.5012048433052674E-2</c:v>
                </c:pt>
                <c:pt idx="7434">
                  <c:v>-1.0131069394674416E-2</c:v>
                </c:pt>
                <c:pt idx="7435">
                  <c:v>-5.2172510692882861E-3</c:v>
                </c:pt>
                <c:pt idx="7436">
                  <c:v>-2.865213203734839E-4</c:v>
                </c:pt>
                <c:pt idx="7437">
                  <c:v>4.6451371711555946E-3</c:v>
                </c:pt>
                <c:pt idx="7438">
                  <c:v>9.5617387139229227E-3</c:v>
                </c:pt>
                <c:pt idx="7439">
                  <c:v>1.4447346422793298E-2</c:v>
                </c:pt>
                <c:pt idx="7440">
                  <c:v>1.9286123877401366E-2</c:v>
                </c:pt>
                <c:pt idx="7441">
                  <c:v>2.4062386454981037E-2</c:v>
                </c:pt>
                <c:pt idx="7442">
                  <c:v>2.8760652171195784E-2</c:v>
                </c:pt>
                <c:pt idx="7443">
                  <c:v>3.3365691864126801E-2</c:v>
                </c:pt>
                <c:pt idx="7444">
                  <c:v>3.786257855870976E-2</c:v>
                </c:pt>
                <c:pt idx="7445">
                  <c:v>4.2236735851696926E-2</c:v>
                </c:pt>
                <c:pt idx="7446">
                  <c:v>4.6473985160232968E-2</c:v>
                </c:pt>
                <c:pt idx="7447">
                  <c:v>5.0560591680944095E-2</c:v>
                </c:pt>
                <c:pt idx="7448">
                  <c:v>5.4483308910499059E-2</c:v>
                </c:pt>
                <c:pt idx="7449">
                  <c:v>5.8229421583412079E-2</c:v>
                </c:pt>
                <c:pt idx="7450">
                  <c:v>6.1786786887865375E-2</c:v>
                </c:pt>
                <c:pt idx="7451">
                  <c:v>6.5143873825922793E-2</c:v>
                </c:pt>
                <c:pt idx="7452">
                  <c:v>6.8289800590620925E-2</c:v>
                </c:pt>
                <c:pt idx="7453">
                  <c:v>7.1214369838722744E-2</c:v>
                </c:pt>
                <c:pt idx="7454">
                  <c:v>7.3908101744838986E-2</c:v>
                </c:pt>
                <c:pt idx="7455">
                  <c:v>7.6362264729727125E-2</c:v>
                </c:pt>
                <c:pt idx="7456">
                  <c:v>7.8568903763220219E-2</c:v>
                </c:pt>
                <c:pt idx="7457">
                  <c:v>8.0520866150011708E-2</c:v>
                </c:pt>
                <c:pt idx="7458">
                  <c:v>8.2211824714698414E-2</c:v>
                </c:pt>
                <c:pt idx="7459">
                  <c:v>8.3636298310970011E-2</c:v>
                </c:pt>
                <c:pt idx="7460">
                  <c:v>8.4789669588430594E-2</c:v>
                </c:pt>
                <c:pt idx="7461">
                  <c:v>8.5668199959482549E-2</c:v>
                </c:pt>
                <c:pt idx="7462">
                  <c:v>8.6269041717739359E-2</c:v>
                </c:pt>
                <c:pt idx="7463">
                  <c:v>8.6590247268709078E-2</c:v>
                </c:pt>
                <c:pt idx="7464">
                  <c:v>8.6630775442811198E-2</c:v>
                </c:pt>
                <c:pt idx="7465">
                  <c:v>8.6390494870266843E-2</c:v>
                </c:pt>
                <c:pt idx="7466">
                  <c:v>8.5870184406928035E-2</c:v>
                </c:pt>
                <c:pt idx="7467">
                  <c:v>8.5071530609661092E-2</c:v>
                </c:pt>
                <c:pt idx="7468">
                  <c:v>8.3997122269464763E-2</c:v>
                </c:pt>
                <c:pt idx="7469">
                  <c:v>8.2650442020055614E-2</c:v>
                </c:pt>
                <c:pt idx="7470">
                  <c:v>8.1035855049107319E-2</c:v>
                </c:pt>
                <c:pt idx="7471">
                  <c:v>7.9158594948736144E-2</c:v>
                </c:pt>
                <c:pt idx="7472">
                  <c:v>7.7024746751118575E-2</c:v>
                </c:pt>
                <c:pt idx="7473">
                  <c:v>7.4641227204198329E-2</c:v>
                </c:pt>
                <c:pt idx="7474">
                  <c:v>7.2015762351444301E-2</c:v>
                </c:pt>
                <c:pt idx="7475">
                  <c:v>6.9156862488308005E-2</c:v>
                </c:pt>
                <c:pt idx="7476">
                  <c:v>6.6073794576599135E-2</c:v>
                </c:pt>
                <c:pt idx="7477">
                  <c:v>6.2776552206147404E-2</c:v>
                </c:pt>
                <c:pt idx="7478">
                  <c:v>5.9275823201136939E-2</c:v>
                </c:pt>
                <c:pt idx="7479">
                  <c:v>5.5582954976149873E-2</c:v>
                </c:pt>
                <c:pt idx="7480">
                  <c:v>5.1709917754152457E-2</c:v>
                </c:pt>
                <c:pt idx="7481">
                  <c:v>4.7669265765703302E-2</c:v>
                </c:pt>
                <c:pt idx="7482">
                  <c:v>4.3474096555110572E-2</c:v>
                </c:pt>
                <c:pt idx="7483">
                  <c:v>3.9138008525508909E-2</c:v>
                </c:pt>
                <c:pt idx="7484">
                  <c:v>3.4675056860395279E-2</c:v>
                </c:pt>
                <c:pt idx="7485">
                  <c:v>3.0099707964534577E-2</c:v>
                </c:pt>
                <c:pt idx="7486">
                  <c:v>2.5426792571955559E-2</c:v>
                </c:pt>
                <c:pt idx="7487">
                  <c:v>2.06714576729497E-2</c:v>
                </c:pt>
                <c:pt idx="7488">
                  <c:v>1.584911741597023E-2</c:v>
                </c:pt>
                <c:pt idx="7489">
                  <c:v>1.0975403143524583E-2</c:v>
                </c:pt>
                <c:pt idx="7490">
                  <c:v>6.0661127240928415E-3</c:v>
                </c:pt>
                <c:pt idx="7491">
                  <c:v>1.137159344218517E-3</c:v>
                </c:pt>
                <c:pt idx="7492">
                  <c:v>-3.7954800731982482E-3</c:v>
                </c:pt>
                <c:pt idx="7493">
                  <c:v>-8.7158166571608669E-3</c:v>
                </c:pt>
                <c:pt idx="7494">
                  <c:v>-1.3607901415614737E-2</c:v>
                </c:pt>
                <c:pt idx="7495">
                  <c:v>-1.8455876933190958E-2</c:v>
                </c:pt>
                <c:pt idx="7496">
                  <c:v>-2.3244028772138433E-2</c:v>
                </c:pt>
                <c:pt idx="7497">
                  <c:v>-2.7956836409753813E-2</c:v>
                </c:pt>
                <c:pt idx="7498">
                  <c:v>-3.2579023547290656E-2</c:v>
                </c:pt>
                <c:pt idx="7499">
                  <c:v>-3.7095607627229153E-2</c:v>
                </c:pt>
                <c:pt idx="7500">
                  <c:v>-4.1491948398359124E-2</c:v>
                </c:pt>
                <c:pt idx="7501">
                  <c:v>-4.5753795371342783E-2</c:v>
                </c:pt>
                <c:pt idx="7502">
                  <c:v>-4.9867334010859243E-2</c:v>
                </c:pt>
                <c:pt idx="7503">
                  <c:v>-5.3819230514653704E-2</c:v>
                </c:pt>
                <c:pt idx="7504">
                  <c:v>-5.7596675034276852E-2</c:v>
                </c:pt>
                <c:pt idx="7505">
                  <c:v>-6.1187423197495365E-2</c:v>
                </c:pt>
                <c:pt idx="7506">
                  <c:v>-6.4579835797740182E-2</c:v>
                </c:pt>
                <c:pt idx="7507">
                  <c:v>-6.7762916521913186E-2</c:v>
                </c:pt>
                <c:pt idx="7508">
                  <c:v>-7.0726347594327166E-2</c:v>
                </c:pt>
                <c:pt idx="7509">
                  <c:v>-7.3460523221184348E-2</c:v>
                </c:pt>
                <c:pt idx="7510">
                  <c:v>-7.5956580727223069E-2</c:v>
                </c:pt>
                <c:pt idx="7511">
                  <c:v>-7.8206429283560711E-2</c:v>
                </c:pt>
                <c:pt idx="7512">
                  <c:v>-8.0202776133666123E-2</c:v>
                </c:pt>
                <c:pt idx="7513">
                  <c:v>-8.1939150232421223E-2</c:v>
                </c:pt>
                <c:pt idx="7514">
                  <c:v>-8.3409923221634902E-2</c:v>
                </c:pt>
                <c:pt idx="7515">
                  <c:v>-8.4610327674055227E-2</c:v>
                </c:pt>
                <c:pt idx="7516">
                  <c:v>-8.5536472546711637E-2</c:v>
                </c:pt>
                <c:pt idx="7517">
                  <c:v>-8.6185355793513552E-2</c:v>
                </c:pt>
                <c:pt idx="7518">
                  <c:v>-8.6554874096206949E-2</c:v>
                </c:pt>
                <c:pt idx="7519">
                  <c:v>-8.664382968216533E-2</c:v>
                </c:pt>
                <c:pt idx="7520">
                  <c:v>-8.6451934206900796E-2</c:v>
                </c:pt>
                <c:pt idx="7521">
                  <c:v>-8.59798096887157E-2</c:v>
                </c:pt>
                <c:pt idx="7522">
                  <c:v>-8.522898649246638E-2</c:v>
                </c:pt>
                <c:pt idx="7523">
                  <c:v>-8.4201898368973058E-2</c:v>
                </c:pt>
                <c:pt idx="7524">
                  <c:v>-8.2901874566150294E-2</c:v>
                </c:pt>
                <c:pt idx="7525">
                  <c:v>-8.1333129037444635E-2</c:v>
                </c:pt>
                <c:pt idx="7526">
                  <c:v>-7.9500746782541723E-2</c:v>
                </c:pt>
                <c:pt idx="7527">
                  <c:v>-7.7410667364621405E-2</c:v>
                </c:pt>
                <c:pt idx="7528">
                  <c:v>-7.5069665657611376E-2</c:v>
                </c:pt>
                <c:pt idx="7529">
                  <c:v>-7.2485329885810482E-2</c:v>
                </c:pt>
                <c:pt idx="7530">
                  <c:v>-6.9666037027094507E-2</c:v>
                </c:pt>
                <c:pt idx="7531">
                  <c:v>-6.6620925659405889E-2</c:v>
                </c:pt>
                <c:pt idx="7532">
                  <c:v>-6.3359866338588353E-2</c:v>
                </c:pt>
                <c:pt idx="7533">
                  <c:v>-5.9893429603532333E-2</c:v>
                </c:pt>
                <c:pt idx="7534">
                  <c:v>-5.6232851712361184E-2</c:v>
                </c:pt>
                <c:pt idx="7535">
                  <c:v>-5.2389998220758301E-2</c:v>
                </c:pt>
                <c:pt idx="7536">
                  <c:v>-4.8377325520427505E-2</c:v>
                </c:pt>
                <c:pt idx="7537">
                  <c:v>-4.420784046241328E-2</c:v>
                </c:pt>
                <c:pt idx="7538">
                  <c:v>-3.9895058196113664E-2</c:v>
                </c:pt>
                <c:pt idx="7539">
                  <c:v>-3.5452958360714902E-2</c:v>
                </c:pt>
                <c:pt idx="7540">
                  <c:v>-3.0895939770971673E-2</c:v>
                </c:pt>
                <c:pt idx="7541">
                  <c:v>-2.6238773744251286E-2</c:v>
                </c:pt>
                <c:pt idx="7542">
                  <c:v>-2.1496556220173272E-2</c:v>
                </c:pt>
                <c:pt idx="7543">
                  <c:v>-1.6684658827963765E-2</c:v>
                </c:pt>
                <c:pt idx="7544">
                  <c:v>-1.1818679060176186E-2</c:v>
                </c:pt>
                <c:pt idx="7545">
                  <c:v>-6.9143897143322947E-3</c:v>
                </c:pt>
                <c:pt idx="7546">
                  <c:v>-1.9876877662742096E-3</c:v>
                </c:pt>
                <c:pt idx="7547">
                  <c:v>2.9454571589717458E-3</c:v>
                </c:pt>
                <c:pt idx="7548">
                  <c:v>7.8690545518487771E-3</c:v>
                </c:pt>
                <c:pt idx="7549">
                  <c:v>1.2767144850570152E-2</c:v>
                </c:pt>
                <c:pt idx="7550">
                  <c:v>1.7623851173148693E-2</c:v>
                </c:pt>
                <c:pt idx="7551">
                  <c:v>2.2423430781423944E-2</c:v>
                </c:pt>
                <c:pt idx="7552">
                  <c:v>2.7150326110226223E-2</c:v>
                </c:pt>
                <c:pt idx="7553">
                  <c:v>3.1789215196361444E-2</c:v>
                </c:pt>
                <c:pt idx="7554">
                  <c:v>3.6325061343876697E-2</c:v>
                </c:pt>
                <c:pt idx="7555">
                  <c:v>4.074316186467565E-2</c:v>
                </c:pt>
                <c:pt idx="7556">
                  <c:v>4.5029195736421147E-2</c:v>
                </c:pt>
                <c:pt idx="7557">
                  <c:v>4.9169270023331331E-2</c:v>
                </c:pt>
                <c:pt idx="7558">
                  <c:v>5.3149964909355002E-2</c:v>
                </c:pt>
                <c:pt idx="7559">
                  <c:v>5.6958377197719672E-2</c:v>
                </c:pt>
                <c:pt idx="7560">
                  <c:v>6.0582162135929006E-2</c:v>
                </c:pt>
                <c:pt idx="7561">
                  <c:v>6.4009573430570496E-2</c:v>
                </c:pt>
                <c:pt idx="7562">
                  <c:v>6.7229501322273108E-2</c:v>
                </c:pt>
                <c:pt idx="7563">
                  <c:v>7.0231508597341757E-2</c:v>
                </c:pt>
                <c:pt idx="7564">
                  <c:v>7.3005864419405014E-2</c:v>
                </c:pt>
                <c:pt idx="7565">
                  <c:v>7.5543575871376709E-2</c:v>
                </c:pt>
                <c:pt idx="7566">
                  <c:v>7.7836417105470276E-2</c:v>
                </c:pt>
                <c:pt idx="7567">
                  <c:v>7.9876956006829092E-2</c:v>
                </c:pt>
                <c:pt idx="7568">
                  <c:v>8.1658578284301037E-2</c:v>
                </c:pt>
                <c:pt idx="7569">
                  <c:v>8.3175508910294918E-2</c:v>
                </c:pt>
                <c:pt idx="7570">
                  <c:v>8.4422830840194391E-2</c:v>
                </c:pt>
                <c:pt idx="7571">
                  <c:v>8.5396500950685836E-2</c:v>
                </c:pt>
                <c:pt idx="7572">
                  <c:v>8.6093363145314961E-2</c:v>
                </c:pt>
                <c:pt idx="7573">
                  <c:v>8.6511158584788736E-2</c:v>
                </c:pt>
                <c:pt idx="7574">
                  <c:v>8.6648533008879078E-2</c:v>
                </c:pt>
                <c:pt idx="7575">
                  <c:v>8.6505041126179641E-2</c:v>
                </c:pt>
                <c:pt idx="7576">
                  <c:v>8.6081148057491993E-2</c:v>
                </c:pt>
                <c:pt idx="7577">
                  <c:v>8.537822782816358E-2</c:v>
                </c:pt>
                <c:pt idx="7578">
                  <c:v>8.4398558914263427E-2</c:v>
                </c:pt>
                <c:pt idx="7579">
                  <c:v>8.3145316857026932E-2</c:v>
                </c:pt>
                <c:pt idx="7580">
                  <c:v>8.1622563969524817E-2</c:v>
                </c:pt>
                <c:pt idx="7581">
                  <c:v>7.9835236168902077E-2</c:v>
                </c:pt>
                <c:pt idx="7582">
                  <c:v>7.7789126976885378E-2</c:v>
                </c:pt>
                <c:pt idx="7583">
                  <c:v>7.5490868740402506E-2</c:v>
                </c:pt>
                <c:pt idx="7584">
                  <c:v>7.2947911133218066E-2</c:v>
                </c:pt>
                <c:pt idx="7585">
                  <c:v>7.0168497008233313E-2</c:v>
                </c:pt>
                <c:pt idx="7586">
                  <c:v>6.7161635678736495E-2</c:v>
                </c:pt>
                <c:pt idx="7587">
                  <c:v>6.393707371524128E-2</c:v>
                </c:pt>
                <c:pt idx="7588">
                  <c:v>6.0505263352520169E-2</c:v>
                </c:pt>
                <c:pt idx="7589">
                  <c:v>5.687732860928453E-2</c:v>
                </c:pt>
                <c:pt idx="7590">
                  <c:v>5.3065029230293999E-2</c:v>
                </c:pt>
                <c:pt idx="7591">
                  <c:v>4.9080722567832302E-2</c:v>
                </c:pt>
                <c:pt idx="7592">
                  <c:v>4.4937323526040476E-2</c:v>
                </c:pt>
                <c:pt idx="7593">
                  <c:v>4.0648262697974127E-2</c:v>
                </c:pt>
                <c:pt idx="7594">
                  <c:v>3.6227442831122426E-2</c:v>
                </c:pt>
                <c:pt idx="7595">
                  <c:v>3.1689193762423976E-2</c:v>
                </c:pt>
                <c:pt idx="7596">
                  <c:v>2.7048225968921626E-2</c:v>
                </c:pt>
                <c:pt idx="7597">
                  <c:v>2.2319582884566608E-2</c:v>
                </c:pt>
                <c:pt idx="7598">
                  <c:v>1.7518592137808119E-2</c:v>
                </c:pt>
                <c:pt idx="7599">
                  <c:v>1.2660815867941225E-2</c:v>
                </c:pt>
                <c:pt idx="7600">
                  <c:v>7.7620002812998556E-3</c:v>
                </c:pt>
                <c:pt idx="7601">
                  <c:v>2.8380246108508519E-3</c:v>
                </c:pt>
                <c:pt idx="7602">
                  <c:v>-2.0951503554586747E-3</c:v>
                </c:pt>
                <c:pt idx="7603">
                  <c:v>-7.0215340106807699E-3</c:v>
                </c:pt>
                <c:pt idx="7604">
                  <c:v>-1.1925157761532046E-2</c:v>
                </c:pt>
                <c:pt idx="7605">
                  <c:v>-1.679012678965389E-2</c:v>
                </c:pt>
                <c:pt idx="7606">
                  <c:v>-2.1600671573779862E-2</c:v>
                </c:pt>
                <c:pt idx="7607">
                  <c:v>-2.6341199005758952E-2</c:v>
                </c:pt>
                <c:pt idx="7608">
                  <c:v>-3.0996342934702732E-2</c:v>
                </c:pt>
                <c:pt idx="7609">
                  <c:v>-3.5551013975511456E-2</c:v>
                </c:pt>
                <c:pt idx="7610">
                  <c:v>-3.9990448420251117E-2</c:v>
                </c:pt>
                <c:pt idx="7611">
                  <c:v>-4.4300256093893181E-2</c:v>
                </c:pt>
                <c:pt idx="7612">
                  <c:v>-4.8466466999224481E-2</c:v>
                </c:pt>
                <c:pt idx="7613">
                  <c:v>-5.2475576599814951E-2</c:v>
                </c:pt>
                <c:pt idx="7614">
                  <c:v>-5.631458959421818E-2</c:v>
                </c:pt>
                <c:pt idx="7615">
                  <c:v>-5.9971062039480154E-2</c:v>
                </c:pt>
                <c:pt idx="7616">
                  <c:v>-6.3433141687490979E-2</c:v>
                </c:pt>
                <c:pt idx="7617">
                  <c:v>-6.6689606403367852E-2</c:v>
                </c:pt>
                <c:pt idx="7618">
                  <c:v>-6.9729900541381798E-2</c:v>
                </c:pt>
                <c:pt idx="7619">
                  <c:v>-7.2544169160465286E-2</c:v>
                </c:pt>
                <c:pt idx="7620">
                  <c:v>-7.5123289968455687E-2</c:v>
                </c:pt>
                <c:pt idx="7621">
                  <c:v>-7.7458902891494819E-2</c:v>
                </c:pt>
                <c:pt idx="7622">
                  <c:v>-7.9543437172718834E-2</c:v>
                </c:pt>
                <c:pt idx="7623">
                  <c:v>-8.1370135912447891E-2</c:v>
                </c:pt>
                <c:pt idx="7624">
                  <c:v>-8.2933077970289287E-2</c:v>
                </c:pt>
                <c:pt idx="7625">
                  <c:v>-8.4227197158184205E-2</c:v>
                </c:pt>
                <c:pt idx="7626">
                  <c:v>-8.5248298662159758E-2</c:v>
                </c:pt>
                <c:pt idx="7627">
                  <c:v>-8.5993072639586485E-2</c:v>
                </c:pt>
                <c:pt idx="7628">
                  <c:v>-8.6459104947846629E-2</c:v>
                </c:pt>
                <c:pt idx="7629">
                  <c:v>-8.6644884969636016E-2</c:v>
                </c:pt>
                <c:pt idx="7630">
                  <c:v>-8.6549810509547756E-2</c:v>
                </c:pt>
                <c:pt idx="7631">
                  <c:v>-8.6174189746053995E-2</c:v>
                </c:pt>
                <c:pt idx="7632">
                  <c:v>-8.5519240232561217E-2</c:v>
                </c:pt>
                <c:pt idx="7633">
                  <c:v>-8.4587084950782113E-2</c:v>
                </c:pt>
                <c:pt idx="7634">
                  <c:v>-8.3380745429210854E-2</c:v>
                </c:pt>
                <c:pt idx="7635">
                  <c:v>-8.1904131949004949E-2</c:v>
                </c:pt>
                <c:pt idx="7636">
                  <c:v>-8.0162030869037781E-2</c:v>
                </c:pt>
                <c:pt idx="7637">
                  <c:v>-7.8160089111183245E-2</c:v>
                </c:pt>
                <c:pt idx="7638">
                  <c:v>-7.590479585614196E-2</c:v>
                </c:pt>
                <c:pt idx="7639">
                  <c:v>-7.3403461509120915E-2</c:v>
                </c:pt>
                <c:pt idx="7640">
                  <c:v>-7.0664194003582814E-2</c:v>
                </c:pt>
                <c:pt idx="7641">
                  <c:v>-6.7695872519833902E-2</c:v>
                </c:pt>
                <c:pt idx="7642">
                  <c:v>-6.4508118703654471E-2</c:v>
                </c:pt>
                <c:pt idx="7643">
                  <c:v>-6.1111265478297365E-2</c:v>
                </c:pt>
                <c:pt idx="7644">
                  <c:v>-5.7516323550895213E-2</c:v>
                </c:pt>
                <c:pt idx="7645">
                  <c:v>-5.3734945721865879E-2</c:v>
                </c:pt>
                <c:pt idx="7646">
                  <c:v>-4.9779389113042118E-2</c:v>
                </c:pt>
                <c:pt idx="7647">
                  <c:v>-4.5662475436892003E-2</c:v>
                </c:pt>
                <c:pt idx="7648">
                  <c:v>-4.1397549435672733E-2</c:v>
                </c:pt>
                <c:pt idx="7649">
                  <c:v>-3.6998435625188099E-2</c:v>
                </c:pt>
                <c:pt idx="7650">
                  <c:v>-3.247939348342993E-2</c:v>
                </c:pt>
                <c:pt idx="7651">
                  <c:v>-2.7855071229276405E-2</c:v>
                </c:pt>
                <c:pt idx="7652">
                  <c:v>-2.3140458341106791E-2</c:v>
                </c:pt>
                <c:pt idx="7653">
                  <c:v>-1.8350836969284839E-2</c:v>
                </c:pt>
                <c:pt idx="7654">
                  <c:v>-1.3501732399916533E-2</c:v>
                </c:pt>
                <c:pt idx="7655">
                  <c:v>-8.6088627305249098E-3</c:v>
                </c:pt>
                <c:pt idx="7656">
                  <c:v>-3.6880879207085932E-3</c:v>
                </c:pt>
                <c:pt idx="7657">
                  <c:v>1.2446416169886931E-3</c:v>
                </c:pt>
                <c:pt idx="7658">
                  <c:v>6.1733367194505831E-3</c:v>
                </c:pt>
                <c:pt idx="7659">
                  <c:v>1.1082021300968522E-2</c:v>
                </c:pt>
                <c:pt idx="7660">
                  <c:v>1.5954784138788244E-2</c:v>
                </c:pt>
                <c:pt idx="7661">
                  <c:v>2.0775830448455844E-2</c:v>
                </c:pt>
                <c:pt idx="7662">
                  <c:v>2.5529533081706402E-2</c:v>
                </c:pt>
                <c:pt idx="7663">
                  <c:v>3.0200483180997915E-2</c:v>
                </c:pt>
                <c:pt idx="7664">
                  <c:v>3.4773540126420886E-2</c:v>
                </c:pt>
                <c:pt idx="7665">
                  <c:v>3.9233880613173948E-2</c:v>
                </c:pt>
                <c:pt idx="7666">
                  <c:v>4.3567046700478798E-2</c:v>
                </c:pt>
                <c:pt idx="7667">
                  <c:v>4.7758992676148783E-2</c:v>
                </c:pt>
                <c:pt idx="7668">
                  <c:v>5.1796130584986423E-2</c:v>
                </c:pt>
                <c:pt idx="7669">
                  <c:v>5.5665374273361538E-2</c:v>
                </c:pt>
                <c:pt idx="7670">
                  <c:v>5.9354181807251515E-2</c:v>
                </c:pt>
                <c:pt idx="7671">
                  <c:v>6.2850596126186084E-2</c:v>
                </c:pt>
                <c:pt idx="7672">
                  <c:v>6.6143283801393393E-2</c:v>
                </c:pt>
                <c:pt idx="7673">
                  <c:v>6.9221571772475718E-2</c:v>
                </c:pt>
                <c:pt idx="7674">
                  <c:v>7.2075481943509823E-2</c:v>
                </c:pt>
                <c:pt idx="7675">
                  <c:v>7.469576352649257E-2</c:v>
                </c:pt>
                <c:pt idx="7676">
                  <c:v>7.7073923027240046E-2</c:v>
                </c:pt>
                <c:pt idx="7677">
                  <c:v>7.9202251776576568E-2</c:v>
                </c:pt>
                <c:pt idx="7678">
                  <c:v>8.1073850917534579E-2</c:v>
                </c:pt>
                <c:pt idx="7679">
                  <c:v>8.268265376761659E-2</c:v>
                </c:pt>
                <c:pt idx="7680">
                  <c:v>8.4023445483606116E-2</c:v>
                </c:pt>
                <c:pt idx="7681">
                  <c:v>8.5091879965176712E-2</c:v>
                </c:pt>
                <c:pt idx="7682">
                  <c:v>8.5884493942536472E-2</c:v>
                </c:pt>
                <c:pt idx="7683">
                  <c:v>8.639871820241847E-2</c:v>
                </c:pt>
                <c:pt idx="7684">
                  <c:v>8.6632885916041763E-2</c:v>
                </c:pt>
                <c:pt idx="7685">
                  <c:v>8.6586238042039271E-2</c:v>
                </c:pt>
                <c:pt idx="7686">
                  <c:v>8.6258925786850099E-2</c:v>
                </c:pt>
                <c:pt idx="7687">
                  <c:v>8.5652010114590255E-2</c:v>
                </c:pt>
                <c:pt idx="7688">
                  <c:v>8.4767458307999505E-2</c:v>
                </c:pt>
                <c:pt idx="7689">
                  <c:v>8.3608137591604986E-2</c:v>
                </c:pt>
                <c:pt idx="7690">
                  <c:v>8.2177805837777146E-2</c:v>
                </c:pt>
                <c:pt idx="7691">
                  <c:v>8.0481099385793564E-2</c:v>
                </c:pt>
                <c:pt idx="7692">
                  <c:v>7.8523518013416671E-2</c:v>
                </c:pt>
                <c:pt idx="7693">
                  <c:v>7.6311407109672783E-2</c:v>
                </c:pt>
                <c:pt idx="7694">
                  <c:v>7.3851937106625631E-2</c:v>
                </c:pt>
                <c:pt idx="7695">
                  <c:v>7.1153080236840624E-2</c:v>
                </c:pt>
                <c:pt idx="7696">
                  <c:v>6.8223584691836398E-2</c:v>
                </c:pt>
                <c:pt idx="7697">
                  <c:v>6.5072946265323395E-2</c:v>
                </c:pt>
                <c:pt idx="7698">
                  <c:v>6.1711377573114172E-2</c:v>
                </c:pt>
                <c:pt idx="7699">
                  <c:v>5.8149774949527139E-2</c:v>
                </c:pt>
                <c:pt idx="7700">
                  <c:v>5.4399683127528166E-2</c:v>
                </c:pt>
                <c:pt idx="7701">
                  <c:v>5.0473257817121177E-2</c:v>
                </c:pt>
                <c:pt idx="7702">
                  <c:v>4.6383226303325802E-2</c:v>
                </c:pt>
                <c:pt idx="7703">
                  <c:v>4.214284619138986E-2</c:v>
                </c:pt>
                <c:pt idx="7704">
                  <c:v>3.7765862433021734E-2</c:v>
                </c:pt>
                <c:pt idx="7705">
                  <c:v>3.3266462772891151E-2</c:v>
                </c:pt>
                <c:pt idx="7706">
                  <c:v>2.8659231759885467E-2</c:v>
                </c:pt>
                <c:pt idx="7707">
                  <c:v>2.3959103472108795E-2</c:v>
                </c:pt>
                <c:pt idx="7708">
                  <c:v>1.9181313108900051E-2</c:v>
                </c:pt>
                <c:pt idx="7709">
                  <c:v>1.4341347606826255E-2</c:v>
                </c:pt>
                <c:pt idx="7710">
                  <c:v>9.454895439637092E-3</c:v>
                </c:pt>
                <c:pt idx="7711">
                  <c:v>4.5377957649763564E-3</c:v>
                </c:pt>
                <c:pt idx="7712">
                  <c:v>-3.9401291736913845E-4</c:v>
                </c:pt>
                <c:pt idx="7713">
                  <c:v>-5.3245444291834514E-3</c:v>
                </c:pt>
                <c:pt idx="7714">
                  <c:v>-1.0237816732126509E-2</c:v>
                </c:pt>
                <c:pt idx="7715">
                  <c:v>-1.5117903732619901E-2</c:v>
                </c:pt>
                <c:pt idx="7716">
                  <c:v>-1.9948986905346779E-2</c:v>
                </c:pt>
                <c:pt idx="7717">
                  <c:v>-2.4715406568124404E-2</c:v>
                </c:pt>
                <c:pt idx="7718">
                  <c:v>-2.9401712641866504E-2</c:v>
                </c:pt>
                <c:pt idx="7719">
                  <c:v>-3.3992714731157211E-2</c:v>
                </c:pt>
                <c:pt idx="7720">
                  <c:v>-3.8473531363028474E-2</c:v>
                </c:pt>
                <c:pt idx="7721">
                  <c:v>-4.2829638224425405E-2</c:v>
                </c:pt>
                <c:pt idx="7722">
                  <c:v>-4.7046915241956047E-2</c:v>
                </c:pt>
                <c:pt idx="7723">
                  <c:v>-5.1111692351282607E-2</c:v>
                </c:pt>
                <c:pt idx="7724">
                  <c:v>-5.5010793807877441E-2</c:v>
                </c:pt>
                <c:pt idx="7725">
                  <c:v>-5.8731580895443794E-2</c:v>
                </c:pt>
                <c:pt idx="7726">
                  <c:v>-6.2261992893612825E-2</c:v>
                </c:pt>
                <c:pt idx="7727">
                  <c:v>-6.559058617206244E-2</c:v>
                </c:pt>
                <c:pt idx="7728">
                  <c:v>-6.8706571284408269E-2</c:v>
                </c:pt>
                <c:pt idx="7729">
                  <c:v>-7.1599847941590744E-2</c:v>
                </c:pt>
                <c:pt idx="7730">
                  <c:v>-7.4261037751370704E-2</c:v>
                </c:pt>
                <c:pt idx="7731">
                  <c:v>-7.6681514617868818E-2</c:v>
                </c:pt>
                <c:pt idx="7732">
                  <c:v>-7.8853432702560927E-2</c:v>
                </c:pt>
                <c:pt idx="7733">
                  <c:v>-8.0769751856127253E-2</c:v>
                </c:pt>
                <c:pt idx="7734">
                  <c:v>-8.2424260438684213E-2</c:v>
                </c:pt>
                <c:pt idx="7735">
                  <c:v>-8.3811595454470589E-2</c:v>
                </c:pt>
                <c:pt idx="7736">
                  <c:v>-8.492725993569715E-2</c:v>
                </c:pt>
                <c:pt idx="7737">
                  <c:v>-8.5767637519204465E-2</c:v>
                </c:pt>
                <c:pt idx="7738">
                  <c:v>-8.6330004168704899E-2</c:v>
                </c:pt>
                <c:pt idx="7739">
                  <c:v>-8.6612537004590054E-2</c:v>
                </c:pt>
                <c:pt idx="7740">
                  <c:v>-8.6614320212692525E-2</c:v>
                </c:pt>
                <c:pt idx="7741">
                  <c:v>-8.6335348012843927E-2</c:v>
                </c:pt>
                <c:pt idx="7742">
                  <c:v>-8.5776524677613111E-2</c:v>
                </c:pt>
                <c:pt idx="7743">
                  <c:v>-8.4939661601154903E-2</c:v>
                </c:pt>
                <c:pt idx="7744">
                  <c:v>-8.3827471427682057E-2</c:v>
                </c:pt>
                <c:pt idx="7745">
                  <c:v>-8.2443559258580865E-2</c:v>
                </c:pt>
                <c:pt idx="7746">
                  <c:v>-8.079241096668166E-2</c:v>
                </c:pt>
                <c:pt idx="7747">
                  <c:v>-7.887937865554949E-2</c:v>
                </c:pt>
                <c:pt idx="7748">
                  <c:v>-7.6710663310953775E-2</c:v>
                </c:pt>
                <c:pt idx="7749">
                  <c:v>-7.4293294700720713E-2</c:v>
                </c:pt>
                <c:pt idx="7750">
                  <c:v>-7.1635108588131144E-2</c:v>
                </c:pt>
                <c:pt idx="7751">
                  <c:v>-6.8744721332752598E-2</c:v>
                </c:pt>
                <c:pt idx="7752">
                  <c:v>-6.5631501960992059E-2</c:v>
                </c:pt>
                <c:pt idx="7753">
                  <c:v>-6.2305541796917857E-2</c:v>
                </c:pt>
                <c:pt idx="7754">
                  <c:v>-5.8777621751823404E-2</c:v>
                </c:pt>
                <c:pt idx="7755">
                  <c:v>-5.5059177378502348E-2</c:v>
                </c:pt>
                <c:pt idx="7756">
                  <c:v>-5.1162261803559594E-2</c:v>
                </c:pt>
                <c:pt idx="7757">
                  <c:v>-4.7099506657869029E-2</c:v>
                </c:pt>
                <c:pt idx="7758">
                  <c:v>-4.2884081131881614E-2</c:v>
                </c:pt>
                <c:pt idx="7759">
                  <c:v>-3.8529649288430314E-2</c:v>
                </c:pt>
                <c:pt idx="7760">
                  <c:v>-3.4050325771431356E-2</c:v>
                </c:pt>
                <c:pt idx="7761">
                  <c:v>-2.9460630054092444E-2</c:v>
                </c:pt>
                <c:pt idx="7762">
                  <c:v>-2.4775439374846296E-2</c:v>
                </c:pt>
                <c:pt idx="7763">
                  <c:v>-2.0009940513634909E-2</c:v>
                </c:pt>
                <c:pt idx="7764">
                  <c:v>-1.5179580564804345E-2</c:v>
                </c:pt>
                <c:pt idx="7765">
                  <c:v>-1.0300016866252811E-2</c:v>
                </c:pt>
                <c:pt idx="7766">
                  <c:v>-5.3870662470435751E-3</c:v>
                </c:pt>
                <c:pt idx="7767">
                  <c:v>-4.5665375803546893E-4</c:v>
                </c:pt>
                <c:pt idx="7768">
                  <c:v>4.4752389482371124E-3</c:v>
                </c:pt>
                <c:pt idx="7769">
                  <c:v>9.39262542120433E-3</c:v>
                </c:pt>
                <c:pt idx="7770">
                  <c:v>1.4279566231424245E-2</c:v>
                </c:pt>
                <c:pt idx="7771">
                  <c:v>1.9120220637359065E-2</c:v>
                </c:pt>
                <c:pt idx="7772">
                  <c:v>2.3898897932211401E-2</c:v>
                </c:pt>
                <c:pt idx="7773">
                  <c:v>2.8600108304475586E-2</c:v>
                </c:pt>
                <c:pt idx="7774">
                  <c:v>3.3208613047297213E-2</c:v>
                </c:pt>
                <c:pt idx="7775">
                  <c:v>3.7709473953849187E-2</c:v>
                </c:pt>
                <c:pt idx="7776">
                  <c:v>4.208810173870102E-2</c:v>
                </c:pt>
                <c:pt idx="7777">
                  <c:v>4.6330303328151461E-2</c:v>
                </c:pt>
                <c:pt idx="7778">
                  <c:v>5.0422327866288953E-2</c:v>
                </c:pt>
                <c:pt idx="7779">
                  <c:v>5.435091128758595E-2</c:v>
                </c:pt>
                <c:pt idx="7780">
                  <c:v>5.8103319311628737E-2</c:v>
                </c:pt>
                <c:pt idx="7781">
                  <c:v>6.1667388720575825E-2</c:v>
                </c:pt>
                <c:pt idx="7782">
                  <c:v>6.5031566785516443E-2</c:v>
                </c:pt>
                <c:pt idx="7783">
                  <c:v>6.818494871400145E-2</c:v>
                </c:pt>
                <c:pt idx="7784">
                  <c:v>7.1117312997303131E-2</c:v>
                </c:pt>
                <c:pt idx="7785">
                  <c:v>7.3819154542867582E-2</c:v>
                </c:pt>
                <c:pt idx="7786">
                  <c:v>7.6281715484515844E-2</c:v>
                </c:pt>
                <c:pt idx="7787">
                  <c:v>7.8497013570580254E-2</c:v>
                </c:pt>
                <c:pt idx="7788">
                  <c:v>8.0457868037926344E-2</c:v>
                </c:pt>
                <c:pt idx="7789">
                  <c:v>8.215792288797602E-2</c:v>
                </c:pt>
                <c:pt idx="7790">
                  <c:v>8.3591667489325672E-2</c:v>
                </c:pt>
                <c:pt idx="7791">
                  <c:v>8.4754454440142096E-2</c:v>
                </c:pt>
                <c:pt idx="7792">
                  <c:v>8.5642514632456382E-2</c:v>
                </c:pt>
                <c:pt idx="7793">
                  <c:v>8.6252969469506738E-2</c:v>
                </c:pt>
                <c:pt idx="7794">
                  <c:v>8.6583840196551326E-2</c:v>
                </c:pt>
                <c:pt idx="7795">
                  <c:v>8.6634054314889464E-2</c:v>
                </c:pt>
                <c:pt idx="7796">
                  <c:v>8.6403449058303161E-2</c:v>
                </c:pt>
                <c:pt idx="7797">
                  <c:v>8.5892771920656419E-2</c:v>
                </c:pt>
                <c:pt idx="7798">
                  <c:v>8.5103678232936505E-2</c:v>
                </c:pt>
                <c:pt idx="7799">
                  <c:v>8.4038725797589087E-2</c:v>
                </c:pt>
                <c:pt idx="7800">
                  <c:v>8.2701366597551382E-2</c:v>
                </c:pt>
                <c:pt idx="7801">
                  <c:v>8.1095935606843972E-2</c:v>
                </c:pt>
                <c:pt idx="7802">
                  <c:v>7.9227636738992357E-2</c:v>
                </c:pt>
                <c:pt idx="7803">
                  <c:v>7.7102525978845871E-2</c:v>
                </c:pt>
                <c:pt idx="7804">
                  <c:v>7.4727491752440117E-2</c:v>
                </c:pt>
                <c:pt idx="7805">
                  <c:v>7.211023259855863E-2</c:v>
                </c:pt>
                <c:pt idx="7806">
                  <c:v>6.9259232214345309E-2</c:v>
                </c:pt>
                <c:pt idx="7807">
                  <c:v>6.6183731955896788E-2</c:v>
                </c:pt>
                <c:pt idx="7808">
                  <c:v>6.289370088292387E-2</c:v>
                </c:pt>
                <c:pt idx="7809">
                  <c:v>5.9399803444598748E-2</c:v>
                </c:pt>
                <c:pt idx="7810">
                  <c:v>5.5713364911367518E-2</c:v>
                </c:pt>
                <c:pt idx="7811">
                  <c:v>5.1846334664715145E-2</c:v>
                </c:pt>
                <c:pt idx="7812">
                  <c:v>4.7811247463930263E-2</c:v>
                </c:pt>
                <c:pt idx="7813">
                  <c:v>4.3621182815377343E-2</c:v>
                </c:pt>
                <c:pt idx="7814">
                  <c:v>3.9289722576042616E-2</c:v>
                </c:pt>
                <c:pt idx="7815">
                  <c:v>3.4830906928703262E-2</c:v>
                </c:pt>
                <c:pt idx="7816">
                  <c:v>3.0259188871457093E-2</c:v>
                </c:pt>
                <c:pt idx="7817">
                  <c:v>2.5589387369175362E-2</c:v>
                </c:pt>
                <c:pt idx="7818">
                  <c:v>2.0836639318650707E-2</c:v>
                </c:pt>
                <c:pt idx="7819">
                  <c:v>1.6016350483213669E-2</c:v>
                </c:pt>
                <c:pt idx="7820">
                  <c:v>1.1144145555805078E-2</c:v>
                </c:pt>
                <c:pt idx="7821">
                  <c:v>6.2358175124486515E-3</c:v>
                </c:pt>
                <c:pt idx="7822">
                  <c:v>1.3072764202004231E-3</c:v>
                </c:pt>
                <c:pt idx="7823">
                  <c:v>-3.6255021344464297E-3</c:v>
                </c:pt>
                <c:pt idx="7824">
                  <c:v>-8.5465288294898772E-3</c:v>
                </c:pt>
                <c:pt idx="7825">
                  <c:v>-1.3439852435919377E-2</c:v>
                </c:pt>
                <c:pt idx="7826">
                  <c:v>-1.828961152271056E-2</c:v>
                </c:pt>
                <c:pt idx="7827">
                  <c:v>-2.3080085870773849E-2</c:v>
                </c:pt>
                <c:pt idx="7828">
                  <c:v>-2.7795747429124277E-2</c:v>
                </c:pt>
                <c:pt idx="7829">
                  <c:v>-3.2421310648193154E-2</c:v>
                </c:pt>
                <c:pt idx="7830">
                  <c:v>-3.6941782027083814E-2</c:v>
                </c:pt>
                <c:pt idx="7831">
                  <c:v>-4.1342508714126938E-2</c:v>
                </c:pt>
                <c:pt idx="7832">
                  <c:v>-4.5609226003286985E-2</c:v>
                </c:pt>
                <c:pt idx="7833">
                  <c:v>-4.9728103572389312E-2</c:v>
                </c:pt>
                <c:pt idx="7834">
                  <c:v>-5.36857903133416E-2</c:v>
                </c:pt>
                <c:pt idx="7835">
                  <c:v>-5.7469457608969106E-2</c:v>
                </c:pt>
                <c:pt idx="7836">
                  <c:v>-6.1066840916262868E-2</c:v>
                </c:pt>
                <c:pt idx="7837">
                  <c:v>-6.4466279521210576E-2</c:v>
                </c:pt>
                <c:pt idx="7838">
                  <c:v>-6.7656754336318223E-2</c:v>
                </c:pt>
                <c:pt idx="7839">
                  <c:v>-7.0627923618372071E-2</c:v>
                </c:pt>
                <c:pt idx="7840">
                  <c:v>-7.3370156490606547E-2</c:v>
                </c:pt>
                <c:pt idx="7841">
                  <c:v>-7.5874564160655938E-2</c:v>
                </c:pt>
                <c:pt idx="7842">
                  <c:v>-7.8133028733054485E-2</c:v>
                </c:pt>
                <c:pt idx="7843">
                  <c:v>-8.0138229522943444E-2</c:v>
                </c:pt>
                <c:pt idx="7844">
                  <c:v>-8.1883666785660961E-2</c:v>
                </c:pt>
                <c:pt idx="7845">
                  <c:v>-8.3363682785283832E-2</c:v>
                </c:pt>
                <c:pt idx="7846">
                  <c:v>-8.457348013386598E-2</c:v>
                </c:pt>
                <c:pt idx="7847">
                  <c:v>-8.5509137341896468E-2</c:v>
                </c:pt>
                <c:pt idx="7848">
                  <c:v>-8.6167621529588942E-2</c:v>
                </c:pt>
                <c:pt idx="7849">
                  <c:v>-8.6546798257783927E-2</c:v>
                </c:pt>
                <c:pt idx="7850">
                  <c:v>-8.6645438446616221E-2</c:v>
                </c:pt>
                <c:pt idx="7851">
                  <c:v>-8.6463222359506833E-2</c:v>
                </c:pt>
                <c:pt idx="7852">
                  <c:v>-8.6000740639570278E-2</c:v>
                </c:pt>
                <c:pt idx="7853">
                  <c:v>-8.5259492395079947E-2</c:v>
                </c:pt>
                <c:pt idx="7854">
                  <c:v>-8.4241880340190228E-2</c:v>
                </c:pt>
                <c:pt idx="7855">
                  <c:v>-8.29512030066792E-2</c:v>
                </c:pt>
                <c:pt idx="7856">
                  <c:v>-8.1391644051942227E-2</c:v>
                </c:pt>
                <c:pt idx="7857">
                  <c:v>-7.9568258697906305E-2</c:v>
                </c:pt>
                <c:pt idx="7858">
                  <c:v>-7.7486957344807234E-2</c:v>
                </c:pt>
                <c:pt idx="7859">
                  <c:v>-7.5154486412973315E-2</c:v>
                </c:pt>
                <c:pt idx="7860">
                  <c:v>-7.2578406474682028E-2</c:v>
                </c:pt>
                <c:pt idx="7861">
                  <c:v>-6.9767067746984893E-2</c:v>
                </c:pt>
                <c:pt idx="7862">
                  <c:v>-6.6729583024967704E-2</c:v>
                </c:pt>
                <c:pt idx="7863">
                  <c:v>-6.3475798143131992E-2</c:v>
                </c:pt>
                <c:pt idx="7864">
                  <c:v>-6.001626006068668E-2</c:v>
                </c:pt>
                <c:pt idx="7865">
                  <c:v>-5.6362182674163833E-2</c:v>
                </c:pt>
                <c:pt idx="7866">
                  <c:v>-5.2525410468229623E-2</c:v>
                </c:pt>
                <c:pt idx="7867">
                  <c:v>-4.8518380122449273E-2</c:v>
                </c:pt>
                <c:pt idx="7868">
                  <c:v>-4.435408019848263E-2</c:v>
                </c:pt>
                <c:pt idx="7869">
                  <c:v>-4.0046009038422002E-2</c:v>
                </c:pt>
                <c:pt idx="7870">
                  <c:v>-3.5608131010665775E-2</c:v>
                </c:pt>
                <c:pt idx="7871">
                  <c:v>-3.1054831245218517E-2</c:v>
                </c:pt>
                <c:pt idx="7872">
                  <c:v>-2.6400869005089461E-2</c:v>
                </c:pt>
                <c:pt idx="7873">
                  <c:v>-2.1661329845005545E-2</c:v>
                </c:pt>
                <c:pt idx="7874">
                  <c:v>-1.6851576712427881E-2</c:v>
                </c:pt>
                <c:pt idx="7875">
                  <c:v>-1.1987200149413872E-2</c:v>
                </c:pt>
                <c:pt idx="7876">
                  <c:v>-7.083967756787911E-3</c:v>
                </c:pt>
                <c:pt idx="7877">
                  <c:v>-2.1577730843381823E-3</c:v>
                </c:pt>
                <c:pt idx="7878">
                  <c:v>2.7754158872141102E-3</c:v>
                </c:pt>
                <c:pt idx="7879">
                  <c:v>7.6996085055385678E-3</c:v>
                </c:pt>
                <c:pt idx="7880">
                  <c:v>1.2598843279458916E-2</c:v>
                </c:pt>
                <c:pt idx="7881">
                  <c:v>1.7457239617236518E-2</c:v>
                </c:pt>
                <c:pt idx="7882">
                  <c:v>2.2259049302622472E-2</c:v>
                </c:pt>
                <c:pt idx="7883">
                  <c:v>2.6988707541778578E-2</c:v>
                </c:pt>
                <c:pt idx="7884">
                  <c:v>3.1630883415693499E-2</c:v>
                </c:pt>
                <c:pt idx="7885">
                  <c:v>3.6170529574478111E-2</c:v>
                </c:pt>
                <c:pt idx="7886">
                  <c:v>4.0592931012514995E-2</c:v>
                </c:pt>
                <c:pt idx="7887">
                  <c:v>4.488375276628765E-2</c:v>
                </c:pt>
                <c:pt idx="7888">
                  <c:v>4.9029086380366058E-2</c:v>
                </c:pt>
                <c:pt idx="7889">
                  <c:v>5.3015494990888243E-2</c:v>
                </c:pt>
                <c:pt idx="7890">
                  <c:v>5.683005688036772E-2</c:v>
                </c:pt>
                <c:pt idx="7891">
                  <c:v>6.0460407362724816E-2</c:v>
                </c:pt>
                <c:pt idx="7892">
                  <c:v>6.3894778862707932E-2</c:v>
                </c:pt>
                <c:pt idx="7893">
                  <c:v>6.7122039059835062E-2</c:v>
                </c:pt>
                <c:pt idx="7894">
                  <c:v>7.0131726973158823E-2</c:v>
                </c:pt>
                <c:pt idx="7895">
                  <c:v>7.2914086869954375E-2</c:v>
                </c:pt>
                <c:pt idx="7896">
                  <c:v>7.5460099888381149E-2</c:v>
                </c:pt>
                <c:pt idx="7897">
                  <c:v>7.7761513271595598E-2</c:v>
                </c:pt>
                <c:pt idx="7898">
                  <c:v>7.9810867118605772E-2</c:v>
                </c:pt>
                <c:pt idx="7899">
                  <c:v>8.1601518565112996E-2</c:v>
                </c:pt>
                <c:pt idx="7900">
                  <c:v>8.312766331598663E-2</c:v>
                </c:pt>
                <c:pt idx="7901">
                  <c:v>8.4384354459546992E-2</c:v>
                </c:pt>
                <c:pt idx="7902">
                  <c:v>8.5367518502705575E-2</c:v>
                </c:pt>
                <c:pt idx="7903">
                  <c:v>8.6073968574963661E-2</c:v>
                </c:pt>
                <c:pt idx="7904">
                  <c:v>8.6501414758466538E-2</c:v>
                </c:pt>
                <c:pt idx="7905">
                  <c:v>8.6648471510646516E-2</c:v>
                </c:pt>
                <c:pt idx="7906">
                  <c:v>8.6514662155379757E-2</c:v>
                </c:pt>
                <c:pt idx="7907">
                  <c:v>8.6100420428104146E-2</c:v>
                </c:pt>
                <c:pt idx="7908">
                  <c:v>8.5407089069891168E-2</c:v>
                </c:pt>
                <c:pt idx="7909">
                  <c:v>8.4436915475027824E-2</c:v>
                </c:pt>
                <c:pt idx="7910">
                  <c:v>8.3193044406211211E-2</c:v>
                </c:pt>
                <c:pt idx="7911">
                  <c:v>8.1679507800984458E-2</c:v>
                </c:pt>
                <c:pt idx="7912">
                  <c:v>7.9901211702436109E-2</c:v>
                </c:pt>
                <c:pt idx="7913">
                  <c:v>7.786392035654266E-2</c:v>
                </c:pt>
                <c:pt idx="7914">
                  <c:v>7.5574237527683663E-2</c:v>
                </c:pt>
                <c:pt idx="7915">
                  <c:v>7.3039585092926088E-2</c:v>
                </c:pt>
                <c:pt idx="7916">
                  <c:v>7.0268178984425722E-2</c:v>
                </c:pt>
                <c:pt idx="7917">
                  <c:v>6.7269002557939425E-2</c:v>
                </c:pt>
                <c:pt idx="7918">
                  <c:v>6.4051777473803473E-2</c:v>
                </c:pt>
                <c:pt idx="7919">
                  <c:v>6.0626932184711928E-2</c:v>
                </c:pt>
                <c:pt idx="7920">
                  <c:v>5.7005568132484918E-2</c:v>
                </c:pt>
                <c:pt idx="7921">
                  <c:v>5.3199423763359704E-2</c:v>
                </c:pt>
                <c:pt idx="7922">
                  <c:v>4.9220836478504559E-2</c:v>
                </c:pt>
                <c:pt idx="7923">
                  <c:v>4.5082702643022263E-2</c:v>
                </c:pt>
                <c:pt idx="7924">
                  <c:v>4.0798435783100745E-2</c:v>
                </c:pt>
                <c:pt idx="7925">
                  <c:v>3.638192310685321E-2</c:v>
                </c:pt>
                <c:pt idx="7926">
                  <c:v>3.1847480489704157E-2</c:v>
                </c:pt>
                <c:pt idx="7927">
                  <c:v>2.7209806070299554E-2</c:v>
                </c:pt>
                <c:pt idx="7928">
                  <c:v>2.2483932607305235E-2</c:v>
                </c:pt>
                <c:pt idx="7929">
                  <c:v>1.7685178751599796E-2</c:v>
                </c:pt>
                <c:pt idx="7930">
                  <c:v>1.2829099391722778E-2</c:v>
                </c:pt>
                <c:pt idx="7931">
                  <c:v>7.9314352335705957E-3</c:v>
                </c:pt>
                <c:pt idx="7932">
                  <c:v>3.0080617778199289E-3</c:v>
                </c:pt>
                <c:pt idx="7933">
                  <c:v>-1.9250621396269092E-3</c:v>
                </c:pt>
                <c:pt idx="7934">
                  <c:v>-6.8519460772939579E-3</c:v>
                </c:pt>
                <c:pt idx="7935">
                  <c:v>-1.1756619820260652E-2</c:v>
                </c:pt>
                <c:pt idx="7936">
                  <c:v>-1.6623185146678474E-2</c:v>
                </c:pt>
                <c:pt idx="7937">
                  <c:v>-2.1435867360970556E-2</c:v>
                </c:pt>
                <c:pt idx="7938">
                  <c:v>-2.617906642662721E-2</c:v>
                </c:pt>
                <c:pt idx="7939">
                  <c:v>-3.0837407532810914E-2</c:v>
                </c:pt>
                <c:pt idx="7940">
                  <c:v>-3.5395790930953193E-2</c:v>
                </c:pt>
                <c:pt idx="7941">
                  <c:v>-3.9839440879724207E-2</c:v>
                </c:pt>
                <c:pt idx="7942">
                  <c:v>-4.4153953539778142E-2</c:v>
                </c:pt>
                <c:pt idx="7943">
                  <c:v>-4.8325343662955142E-2</c:v>
                </c:pt>
                <c:pt idx="7944">
                  <c:v>-5.2340089924684162E-2</c:v>
                </c:pt>
                <c:pt idx="7945">
                  <c:v>-5.6185178752601296E-2</c:v>
                </c:pt>
                <c:pt idx="7946">
                  <c:v>-5.9848146509282718E-2</c:v>
                </c:pt>
                <c:pt idx="7947">
                  <c:v>-6.3317119892434826E-2</c:v>
                </c:pt>
                <c:pt idx="7948">
                  <c:v>-6.6580854421523228E-2</c:v>
                </c:pt>
                <c:pt idx="7949">
                  <c:v>-6.9628770886131647E-2</c:v>
                </c:pt>
                <c:pt idx="7950">
                  <c:v>-7.2450989637853069E-2</c:v>
                </c:pt>
                <c:pt idx="7951">
                  <c:v>-7.5038362614620671E-2</c:v>
                </c:pt>
                <c:pt idx="7952">
                  <c:v>-7.7382502993639093E-2</c:v>
                </c:pt>
                <c:pt idx="7953">
                  <c:v>-7.9475812376779434E-2</c:v>
                </c:pt>
                <c:pt idx="7954">
                  <c:v>-8.1311505420364874E-2</c:v>
                </c:pt>
                <c:pt idx="7955">
                  <c:v>-8.2883631829481746E-2</c:v>
                </c:pt>
                <c:pt idx="7956">
                  <c:v>-8.41870956455123E-2</c:v>
                </c:pt>
                <c:pt idx="7957">
                  <c:v>-8.5217671764403077E-2</c:v>
                </c:pt>
                <c:pt idx="7958">
                  <c:v>-8.5972019632097552E-2</c:v>
                </c:pt>
                <c:pt idx="7959">
                  <c:v>-8.6447694072755515E-2</c:v>
                </c:pt>
                <c:pt idx="7960">
                  <c:v>-8.6643153214647356E-2</c:v>
                </c:pt>
                <c:pt idx="7961">
                  <c:v>-8.6557763488047348E-2</c:v>
                </c:pt>
                <c:pt idx="7962">
                  <c:v>-8.6191801678912522E-2</c:v>
                </c:pt>
                <c:pt idx="7963">
                  <c:v>-8.5546454031697153E-2</c:v>
                </c:pt>
                <c:pt idx="7964">
                  <c:v>-8.4623812404208576E-2</c:v>
                </c:pt>
                <c:pt idx="7965">
                  <c:v>-8.3426867486970008E-2</c:v>
                </c:pt>
                <c:pt idx="7966">
                  <c:v>-8.1959499109061668E-2</c:v>
                </c:pt>
                <c:pt idx="7967">
                  <c:v>-8.0226463661882047E-2</c:v>
                </c:pt>
                <c:pt idx="7968">
                  <c:v>-7.8233378681572499E-2</c:v>
                </c:pt>
                <c:pt idx="7969">
                  <c:v>-7.5986704640085084E-2</c:v>
                </c:pt>
                <c:pt idx="7970">
                  <c:v>-7.3493724003941066E-2</c:v>
                </c:pt>
                <c:pt idx="7971">
                  <c:v>-7.0762517628520927E-2</c:v>
                </c:pt>
                <c:pt idx="7972">
                  <c:v>-6.7801938564434658E-2</c:v>
                </c:pt>
                <c:pt idx="7973">
                  <c:v>-6.4621583360848223E-2</c:v>
                </c:pt>
                <c:pt idx="7974">
                  <c:v>-6.1231760958831247E-2</c:v>
                </c:pt>
                <c:pt idx="7975">
                  <c:v>-5.7643459275501165E-2</c:v>
                </c:pt>
                <c:pt idx="7976">
                  <c:v>-5.3868309587301155E-2</c:v>
                </c:pt>
                <c:pt idx="7977">
                  <c:v>-4.9918548827898632E-2</c:v>
                </c:pt>
                <c:pt idx="7978">
                  <c:v>-4.5806979922844375E-2</c:v>
                </c:pt>
                <c:pt idx="7979">
                  <c:v>-4.1546930289623113E-2</c:v>
                </c:pt>
                <c:pt idx="7980">
                  <c:v>-3.7152208637568303E-2</c:v>
                </c:pt>
                <c:pt idx="7981">
                  <c:v>-3.2637060207739217E-2</c:v>
                </c:pt>
                <c:pt idx="7982">
                  <c:v>-2.8016120597767612E-2</c:v>
                </c:pt>
                <c:pt idx="7983">
                  <c:v>-2.3304368321383429E-2</c:v>
                </c:pt>
                <c:pt idx="7984">
                  <c:v>-1.8517076256439512E-2</c:v>
                </c:pt>
                <c:pt idx="7985">
                  <c:v>-1.366976213872567E-2</c:v>
                </c:pt>
                <c:pt idx="7986">
                  <c:v>-8.7781382621174193E-3</c:v>
                </c:pt>
                <c:pt idx="7987">
                  <c:v>-3.8580605480467173E-3</c:v>
                </c:pt>
                <c:pt idx="7988">
                  <c:v>1.0745228505390509E-3</c:v>
                </c:pt>
                <c:pt idx="7989">
                  <c:v>6.0036232442251605E-3</c:v>
                </c:pt>
                <c:pt idx="7990">
                  <c:v>1.0913263233574534E-2</c:v>
                </c:pt>
                <c:pt idx="7991">
                  <c:v>1.5787528498932595E-2</c:v>
                </c:pt>
                <c:pt idx="7992">
                  <c:v>2.0610619385811758E-2</c:v>
                </c:pt>
                <c:pt idx="7993">
                  <c:v>2.5366902118565994E-2</c:v>
                </c:pt>
                <c:pt idx="7994">
                  <c:v>3.0040959476407052E-2</c:v>
                </c:pt>
                <c:pt idx="7995">
                  <c:v>3.4617640767423033E-2</c:v>
                </c:pt>
                <c:pt idx="7996">
                  <c:v>3.9082110938701828E-2</c:v>
                </c:pt>
                <c:pt idx="7997">
                  <c:v>4.3419898663326906E-2</c:v>
                </c:pt>
                <c:pt idx="7998">
                  <c:v>4.7616943248336256E-2</c:v>
                </c:pt>
                <c:pt idx="7999">
                  <c:v>5.1659640211679347E-2</c:v>
                </c:pt>
                <c:pt idx="8000">
                  <c:v>5.5534885380366002E-2</c:v>
                </c:pt>
                <c:pt idx="8001">
                  <c:v>5.9230117366915455E-2</c:v>
                </c:pt>
                <c:pt idx="8002">
                  <c:v>6.273335828635844E-2</c:v>
                </c:pt>
                <c:pt idx="8003">
                  <c:v>6.6033252581884569E-2</c:v>
                </c:pt>
                <c:pt idx="8004">
                  <c:v>6.9119103833245002E-2</c:v>
                </c:pt>
                <c:pt idx="8005">
                  <c:v>7.198090942857234E-2</c:v>
                </c:pt>
                <c:pt idx="8006">
                  <c:v>7.460939298729323E-2</c:v>
                </c:pt>
                <c:pt idx="8007">
                  <c:v>7.699603442898445E-2</c:v>
                </c:pt>
                <c:pt idx="8008">
                  <c:v>7.9133097590739707E-2</c:v>
                </c:pt>
                <c:pt idx="8009">
                  <c:v>8.1013655303488835E-2</c:v>
                </c:pt>
                <c:pt idx="8010">
                  <c:v>8.2631611846031766E-2</c:v>
                </c:pt>
                <c:pt idx="8011">
                  <c:v>8.3981722703976983E-2</c:v>
                </c:pt>
                <c:pt idx="8012">
                  <c:v>8.5059611569527765E-2</c:v>
                </c:pt>
                <c:pt idx="8013">
                  <c:v>8.5861784527042587E-2</c:v>
                </c:pt>
                <c:pt idx="8014">
                  <c:v>8.6385641378362341E-2</c:v>
                </c:pt>
                <c:pt idx="8015">
                  <c:v>8.662948407120713E-2</c:v>
                </c:pt>
                <c:pt idx="8016">
                  <c:v>8.6592522203313274E-2</c:v>
                </c:pt>
                <c:pt idx="8017">
                  <c:v>8.6274875584480271E-2</c:v>
                </c:pt>
                <c:pt idx="8018">
                  <c:v>8.5677573848211938E-2</c:v>
                </c:pt>
                <c:pt idx="8019">
                  <c:v>8.4802553114219636E-2</c:v>
                </c:pt>
                <c:pt idx="8020">
                  <c:v>8.3652649712599059E-2</c:v>
                </c:pt>
                <c:pt idx="8021">
                  <c:v>8.2231590990028788E-2</c:v>
                </c:pt>
                <c:pt idx="8022">
                  <c:v>8.0543983227781377E-2</c:v>
                </c:pt>
                <c:pt idx="8023">
                  <c:v>7.8595296710732329E-2</c:v>
                </c:pt>
                <c:pt idx="8024">
                  <c:v>7.6391847995738796E-2</c:v>
                </c:pt>
                <c:pt idx="8025">
                  <c:v>7.3940779436870802E-2</c:v>
                </c:pt>
                <c:pt idx="8026">
                  <c:v>7.1250036033888811E-2</c:v>
                </c:pt>
                <c:pt idx="8027">
                  <c:v>6.8328339678968841E-2</c:v>
                </c:pt>
                <c:pt idx="8028">
                  <c:v>6.5185160885188886E-2</c:v>
                </c:pt>
                <c:pt idx="8029">
                  <c:v>6.1830688088384989E-2</c:v>
                </c:pt>
                <c:pt idx="8030">
                  <c:v>5.82757946219329E-2</c:v>
                </c:pt>
                <c:pt idx="8031">
                  <c:v>5.4532003471446086E-2</c:v>
                </c:pt>
                <c:pt idx="8032">
                  <c:v>5.0611449923658972E-2</c:v>
                </c:pt>
                <c:pt idx="8033">
                  <c:v>4.652684223060561E-2</c:v>
                </c:pt>
                <c:pt idx="8034">
                  <c:v>4.22914204165264E-2</c:v>
                </c:pt>
                <c:pt idx="8035">
                  <c:v>3.7918913361088359E-2</c:v>
                </c:pt>
                <c:pt idx="8036">
                  <c:v>3.3423494297982505E-2</c:v>
                </c:pt>
                <c:pt idx="8037">
                  <c:v>2.8819734873216624E-2</c:v>
                </c:pt>
                <c:pt idx="8038">
                  <c:v>2.4122557911938392E-2</c:v>
                </c:pt>
                <c:pt idx="8039">
                  <c:v>1.9347189046929222E-2</c:v>
                </c:pt>
                <c:pt idx="8040">
                  <c:v>1.4509107365607021E-2</c:v>
                </c:pt>
                <c:pt idx="8041">
                  <c:v>9.6239952354233195E-3</c:v>
                </c:pt>
                <c:pt idx="8042">
                  <c:v>4.7076874703679316E-3</c:v>
                </c:pt>
                <c:pt idx="8043">
                  <c:v>-2.2387999670240576E-4</c:v>
                </c:pt>
                <c:pt idx="8044">
                  <c:v>-5.1547217694573929E-3</c:v>
                </c:pt>
                <c:pt idx="8045">
                  <c:v>-1.006885480386371E-2</c:v>
                </c:pt>
                <c:pt idx="8046">
                  <c:v>-1.4950350216330708E-2</c:v>
                </c:pt>
                <c:pt idx="8047">
                  <c:v>-1.9783384916253983E-2</c:v>
                </c:pt>
                <c:pt idx="8048">
                  <c:v>-2.455229289568605E-2</c:v>
                </c:pt>
                <c:pt idx="8049">
                  <c:v>-2.9241616009803271E-2</c:v>
                </c:pt>
                <c:pt idx="8050">
                  <c:v>-3.383615408362449E-2</c:v>
                </c:pt>
                <c:pt idx="8051">
                  <c:v>-3.8321014182488268E-2</c:v>
                </c:pt>
                <c:pt idx="8052">
                  <c:v>-4.2681658886670727E-2</c:v>
                </c:pt>
                <c:pt idx="8053">
                  <c:v>-4.6903953413619831E-2</c:v>
                </c:pt>
                <c:pt idx="8054">
                  <c:v>-5.09742114350255E-2</c:v>
                </c:pt>
                <c:pt idx="8055">
                  <c:v>-5.4879239440294332E-2</c:v>
                </c:pt>
                <c:pt idx="8056">
                  <c:v>-5.8606379502558106E-2</c:v>
                </c:pt>
                <c:pt idx="8057">
                  <c:v>-6.2143550308640681E-2</c:v>
                </c:pt>
                <c:pt idx="8058">
                  <c:v>-6.547928631992736E-2</c:v>
                </c:pt>
                <c:pt idx="8059">
                  <c:v>-6.8602774937270267E-2</c:v>
                </c:pt>
                <c:pt idx="8060">
                  <c:v>-7.1503891549423826E-2</c:v>
                </c:pt>
                <c:pt idx="8061">
                  <c:v>-7.4173232351379376E-2</c:v>
                </c:pt>
                <c:pt idx="8062">
                  <c:v>-7.6602144826276281E-2</c:v>
                </c:pt>
                <c:pt idx="8063">
                  <c:v>-7.8782755792050962E-2</c:v>
                </c:pt>
                <c:pt idx="8064">
                  <c:v>-8.0707996921895619E-2</c:v>
                </c:pt>
                <c:pt idx="8065">
                  <c:v>-8.2371627655848739E-2</c:v>
                </c:pt>
                <c:pt idx="8066">
                  <c:v>-8.3768255429212554E-2</c:v>
                </c:pt>
                <c:pt idx="8067">
                  <c:v>-8.489335315225105E-2</c:v>
                </c:pt>
                <c:pt idx="8068">
                  <c:v>-8.5743273884486354E-2</c:v>
                </c:pt>
                <c:pt idx="8069">
                  <c:v>-8.6315262656054867E-2</c:v>
                </c:pt>
                <c:pt idx="8070">
                  <c:v>-8.660746539778634E-2</c:v>
                </c:pt>
                <c:pt idx="8071">
                  <c:v>-8.6618934951060614E-2</c:v>
                </c:pt>
                <c:pt idx="8072">
                  <c:v>-8.6349634137971074E-2</c:v>
                </c:pt>
                <c:pt idx="8073">
                  <c:v>-8.5800435881834697E-2</c:v>
                </c:pt>
                <c:pt idx="8074">
                  <c:v>-8.4973120377658223E-2</c:v>
                </c:pt>
                <c:pt idx="8075">
                  <c:v>-8.387036932174019E-2</c:v>
                </c:pt>
                <c:pt idx="8076">
                  <c:v>-8.2495757219104043E-2</c:v>
                </c:pt>
                <c:pt idx="8077">
                  <c:v>-8.0853739796937427E-2</c:v>
                </c:pt>
                <c:pt idx="8078">
                  <c:v>-7.8949639561613438E-2</c:v>
                </c:pt>
                <c:pt idx="8079">
                  <c:v>-7.6789628546082664E-2</c:v>
                </c:pt>
                <c:pt idx="8080">
                  <c:v>-7.4380708303582191E-2</c:v>
                </c:pt>
                <c:pt idx="8081">
                  <c:v>-7.173068721248789E-2</c:v>
                </c:pt>
                <c:pt idx="8082">
                  <c:v>-6.8848155165913028E-2</c:v>
                </c:pt>
                <c:pt idx="8083">
                  <c:v>-6.574245572805068E-2</c:v>
                </c:pt>
                <c:pt idx="8084">
                  <c:v>-6.2423655847529812E-2</c:v>
                </c:pt>
                <c:pt idx="8085">
                  <c:v>-5.8902513225990674E-2</c:v>
                </c:pt>
                <c:pt idx="8086">
                  <c:v>-5.5190441447592761E-2</c:v>
                </c:pt>
                <c:pt idx="8087">
                  <c:v>-5.1299472982535829E-2</c:v>
                </c:pt>
                <c:pt idx="8088">
                  <c:v>-4.7242220184474291E-2</c:v>
                </c:pt>
                <c:pt idx="8089">
                  <c:v>-4.3031834408311258E-2</c:v>
                </c:pt>
                <c:pt idx="8090">
                  <c:v>-3.8681963380816364E-2</c:v>
                </c:pt>
                <c:pt idx="8091">
                  <c:v>-3.4206706962279544E-2</c:v>
                </c:pt>
                <c:pt idx="8092">
                  <c:v>-2.962057144263942E-2</c:v>
                </c:pt>
                <c:pt idx="8093">
                  <c:v>-2.4938422520149738E-2</c:v>
                </c:pt>
                <c:pt idx="8094">
                  <c:v>-2.0175437115070426E-2</c:v>
                </c:pt>
                <c:pt idx="8095">
                  <c:v>-1.5347054174522026E-2</c:v>
                </c:pt>
                <c:pt idx="8096">
                  <c:v>-1.046892462804248E-2</c:v>
                </c:pt>
                <c:pt idx="8097">
                  <c:v>-5.5568606559724338E-3</c:v>
                </c:pt>
                <c:pt idx="8098">
                  <c:v>-6.2678443515429294E-4</c:v>
                </c:pt>
                <c:pt idx="8099">
                  <c:v>4.3053234718718209E-3</c:v>
                </c:pt>
                <c:pt idx="8100">
                  <c:v>9.2234759169750307E-3</c:v>
                </c:pt>
                <c:pt idx="8101">
                  <c:v>1.4111730987858144E-2</c:v>
                </c:pt>
                <c:pt idx="8102">
                  <c:v>1.8954243682881948E-2</c:v>
                </c:pt>
                <c:pt idx="8103">
                  <c:v>2.3735317271710341E-2</c:v>
                </c:pt>
                <c:pt idx="8104">
                  <c:v>2.8439454175386597E-2</c:v>
                </c:pt>
                <c:pt idx="8105">
                  <c:v>3.3051406200870673E-2</c:v>
                </c:pt>
                <c:pt idx="8106">
                  <c:v>3.7556223967164182E-2</c:v>
                </c:pt>
                <c:pt idx="8107">
                  <c:v>4.1939305362900144E-2</c:v>
                </c:pt>
                <c:pt idx="8108">
                  <c:v>4.618644287825014E-2</c:v>
                </c:pt>
                <c:pt idx="8109">
                  <c:v>5.0283869657778667E-2</c:v>
                </c:pt>
                <c:pt idx="8110">
                  <c:v>5.4218304124899044E-2</c:v>
                </c:pt>
                <c:pt idx="8111">
                  <c:v>5.7976993033364246E-2</c:v>
                </c:pt>
                <c:pt idx="8112">
                  <c:v>6.1547752806202061E-2</c:v>
                </c:pt>
                <c:pt idx="8113">
                  <c:v>6.4919009028066507E-2</c:v>
                </c:pt>
                <c:pt idx="8114">
                  <c:v>6.8079833963064121E-2</c:v>
                </c:pt>
                <c:pt idx="8115">
                  <c:v>7.1019981976383567E-2</c:v>
                </c:pt>
                <c:pt idx="8116">
                  <c:v>7.3729922744951451E-2</c:v>
                </c:pt>
                <c:pt idx="8117">
                  <c:v>7.6200872149416649E-2</c:v>
                </c:pt>
                <c:pt idx="8118">
                  <c:v>7.8424820747384938E-2</c:v>
                </c:pt>
                <c:pt idx="8119">
                  <c:v>8.0394559735577964E-2</c:v>
                </c:pt>
                <c:pt idx="8120">
                  <c:v>8.2103704316747059E-2</c:v>
                </c:pt>
                <c:pt idx="8121">
                  <c:v>8.3546714395640584E-2</c:v>
                </c:pt>
                <c:pt idx="8122">
                  <c:v>8.4718912536905222E-2</c:v>
                </c:pt>
                <c:pt idx="8123">
                  <c:v>8.561649912673186E-2</c:v>
                </c:pt>
                <c:pt idx="8124">
                  <c:v>8.623656468908128E-2</c:v>
                </c:pt>
                <c:pt idx="8125">
                  <c:v>8.657709931659055E-2</c:v>
                </c:pt>
                <c:pt idx="8126">
                  <c:v>8.6636999185573535E-2</c:v>
                </c:pt>
                <c:pt idx="8127">
                  <c:v>8.641607013400078E-2</c:v>
                </c:pt>
                <c:pt idx="8128">
                  <c:v>8.591502829086628E-2</c:v>
                </c:pt>
                <c:pt idx="8129">
                  <c:v>8.5135497754896511E-2</c:v>
                </c:pt>
                <c:pt idx="8130">
                  <c:v>8.4080005330122984E-2</c:v>
                </c:pt>
                <c:pt idx="8131">
                  <c:v>8.2751972335394983E-2</c:v>
                </c:pt>
                <c:pt idx="8132">
                  <c:v>8.1155703514367392E-2</c:v>
                </c:pt>
                <c:pt idx="8133">
                  <c:v>7.9296373081912203E-2</c:v>
                </c:pt>
                <c:pt idx="8134">
                  <c:v>7.7180007952203922E-2</c:v>
                </c:pt>
                <c:pt idx="8135">
                  <c:v>7.4813468202812927E-2</c:v>
                </c:pt>
                <c:pt idx="8136">
                  <c:v>7.2204424838157172E-2</c:v>
                </c:pt>
                <c:pt idx="8137">
                  <c:v>6.9361334924365609E-2</c:v>
                </c:pt>
                <c:pt idx="8138">
                  <c:v>6.6293414176193541E-2</c:v>
                </c:pt>
                <c:pt idx="8139">
                  <c:v>6.3010607084798928E-2</c:v>
                </c:pt>
                <c:pt idx="8140">
                  <c:v>5.9523554683227307E-2</c:v>
                </c:pt>
                <c:pt idx="8141">
                  <c:v>5.5843560054126232E-2</c:v>
                </c:pt>
                <c:pt idx="8142">
                  <c:v>5.1982551691430817E-2</c:v>
                </c:pt>
                <c:pt idx="8143">
                  <c:v>4.7953044834834258E-2</c:v>
                </c:pt>
                <c:pt idx="8144">
                  <c:v>4.3768100902331783E-2</c:v>
                </c:pt>
                <c:pt idx="8145">
                  <c:v>3.9441285152398857E-2</c:v>
                </c:pt>
                <c:pt idx="8146">
                  <c:v>3.4986622712963628E-2</c:v>
                </c:pt>
                <c:pt idx="8147">
                  <c:v>3.0418553119735965E-2</c:v>
                </c:pt>
                <c:pt idx="8148">
                  <c:v>2.5751883511297879E-2</c:v>
                </c:pt>
                <c:pt idx="8149">
                  <c:v>2.1001740632585676E-2</c:v>
                </c:pt>
                <c:pt idx="8150">
                  <c:v>1.6183521802413191E-2</c:v>
                </c:pt>
                <c:pt idx="8151">
                  <c:v>1.1312845003916553E-2</c:v>
                </c:pt>
                <c:pt idx="8152">
                  <c:v>6.4054982597762612E-3</c:v>
                </c:pt>
                <c:pt idx="8153">
                  <c:v>1.4773884562225773E-3</c:v>
                </c:pt>
                <c:pt idx="8154">
                  <c:v>-3.4555102182491707E-3</c:v>
                </c:pt>
                <c:pt idx="8155">
                  <c:v>-8.3772080522753513E-3</c:v>
                </c:pt>
                <c:pt idx="8156">
                  <c:v>-1.3271751641386467E-2</c:v>
                </c:pt>
                <c:pt idx="8157">
                  <c:v>-1.8123275600053449E-2</c:v>
                </c:pt>
                <c:pt idx="8158">
                  <c:v>-2.2916053988454615E-2</c:v>
                </c:pt>
                <c:pt idx="8159">
                  <c:v>-2.763455128718887E-2</c:v>
                </c:pt>
                <c:pt idx="8160">
                  <c:v>-3.2263472754795866E-2</c:v>
                </c:pt>
                <c:pt idx="8161">
                  <c:v>-3.6787814004806706E-2</c:v>
                </c:pt>
                <c:pt idx="8162">
                  <c:v>-4.1192909641584258E-2</c:v>
                </c:pt>
                <c:pt idx="8163">
                  <c:v>-4.5464480797385937E-2</c:v>
                </c:pt>
                <c:pt idx="8164">
                  <c:v>-4.9588681416516171E-2</c:v>
                </c:pt>
                <c:pt idx="8165">
                  <c:v>-5.3552143136505234E-2</c:v>
                </c:pt>
                <c:pt idx="8166">
                  <c:v>-5.7342018620915425E-2</c:v>
                </c:pt>
                <c:pt idx="8167">
                  <c:v>-6.0946023203245908E-2</c:v>
                </c:pt>
                <c:pt idx="8168">
                  <c:v>-6.4352474706996718E-2</c:v>
                </c:pt>
                <c:pt idx="8169">
                  <c:v>-6.7550331312760031E-2</c:v>
                </c:pt>
                <c:pt idx="8170">
                  <c:v>-7.0529227349663381E-2</c:v>
                </c:pt>
                <c:pt idx="8171">
                  <c:v>-7.327950689511202E-2</c:v>
                </c:pt>
                <c:pt idx="8172">
                  <c:v>-7.5792255073896711E-2</c:v>
                </c:pt>
                <c:pt idx="8173">
                  <c:v>-7.8059326955268363E-2</c:v>
                </c:pt>
                <c:pt idx="8174">
                  <c:v>-8.0073373954264226E-2</c:v>
                </c:pt>
                <c:pt idx="8175">
                  <c:v>-8.1827867651737232E-2</c:v>
                </c:pt>
                <c:pt idx="8176">
                  <c:v>-8.3317120955844426E-2</c:v>
                </c:pt>
                <c:pt idx="8177">
                  <c:v>-8.4536306536439856E-2</c:v>
                </c:pt>
                <c:pt idx="8178">
                  <c:v>-8.5481472472594119E-2</c:v>
                </c:pt>
                <c:pt idx="8179">
                  <c:v>-8.6149555062514566E-2</c:v>
                </c:pt>
                <c:pt idx="8180">
                  <c:v>-8.6538388754366133E-2</c:v>
                </c:pt>
                <c:pt idx="8181">
                  <c:v>-8.664671316578354E-2</c:v>
                </c:pt>
                <c:pt idx="8182">
                  <c:v>-8.6474177169329369E-2</c:v>
                </c:pt>
                <c:pt idx="8183">
                  <c:v>-8.6021340030653121E-2</c:v>
                </c:pt>
                <c:pt idx="8184">
                  <c:v>-8.5289669595664877E-2</c:v>
                </c:pt>
                <c:pt idx="8185">
                  <c:v>-8.4281537532592599E-2</c:v>
                </c:pt>
                <c:pt idx="8186">
                  <c:v>-8.300021164435839E-2</c:v>
                </c:pt>
                <c:pt idx="8187">
                  <c:v>-8.1449845276178004E-2</c:v>
                </c:pt>
                <c:pt idx="8188">
                  <c:v>-7.9635463852730279E-2</c:v>
                </c:pt>
                <c:pt idx="8189">
                  <c:v>-7.7562948588520572E-2</c:v>
                </c:pt>
                <c:pt idx="8190">
                  <c:v>-7.5239017424268223E-2</c:v>
                </c:pt>
                <c:pt idx="8191">
                  <c:v>-7.2671203251078273E-2</c:v>
                </c:pt>
                <c:pt idx="8192">
                  <c:v>-6.9867829492993361E-2</c:v>
                </c:pt>
                <c:pt idx="8193">
                  <c:v>-6.6837983127101888E-2</c:v>
                </c:pt>
                <c:pt idx="8194">
                  <c:v>-6.3591485228607095E-2</c:v>
                </c:pt>
                <c:pt idx="8195">
                  <c:v>-6.0138859136374553E-2</c:v>
                </c:pt>
                <c:pt idx="8196">
                  <c:v>-5.6491296342112009E-2</c:v>
                </c:pt>
                <c:pt idx="8197">
                  <c:v>-5.2660620213804167E-2</c:v>
                </c:pt>
                <c:pt idx="8198">
                  <c:v>-4.8659247670926255E-2</c:v>
                </c:pt>
                <c:pt idx="8199">
                  <c:v>-4.4500148935690848E-2</c:v>
                </c:pt>
                <c:pt idx="8200">
                  <c:v>-4.0196805490831877E-2</c:v>
                </c:pt>
                <c:pt idx="8201">
                  <c:v>-3.5763166380126943E-2</c:v>
                </c:pt>
                <c:pt idx="8202">
                  <c:v>-3.121360299337135E-2</c:v>
                </c:pt>
                <c:pt idx="8203">
                  <c:v>-2.656286248231466E-2</c:v>
                </c:pt>
                <c:pt idx="8204">
                  <c:v>-2.1826019958631687E-2</c:v>
                </c:pt>
                <c:pt idx="8205">
                  <c:v>-1.7018429628789553E-2</c:v>
                </c:pt>
                <c:pt idx="8206">
                  <c:v>-1.2155675024243223E-2</c:v>
                </c:pt>
                <c:pt idx="8207">
                  <c:v>-7.2535184883306802E-3</c:v>
                </c:pt>
                <c:pt idx="8208">
                  <c:v>-2.3278500835115729E-3</c:v>
                </c:pt>
                <c:pt idx="8209">
                  <c:v>2.6053639153595779E-3</c:v>
                </c:pt>
                <c:pt idx="8210">
                  <c:v>7.5301327748277394E-3</c:v>
                </c:pt>
                <c:pt idx="8211">
                  <c:v>1.2430493135863648E-2</c:v>
                </c:pt>
                <c:pt idx="8212">
                  <c:v>1.7290560758201838E-2</c:v>
                </c:pt>
                <c:pt idx="8213">
                  <c:v>2.2094582008219281E-2</c:v>
                </c:pt>
                <c:pt idx="8214">
                  <c:v>2.6826984923416414E-2</c:v>
                </c:pt>
                <c:pt idx="8215">
                  <c:v>3.1472429688070139E-2</c:v>
                </c:pt>
                <c:pt idx="8216">
                  <c:v>3.6015858356367336E-2</c:v>
                </c:pt>
                <c:pt idx="8217">
                  <c:v>4.0442543661900483E-2</c:v>
                </c:pt>
                <c:pt idx="8218">
                  <c:v>4.4738136755239473E-2</c:v>
                </c:pt>
                <c:pt idx="8219">
                  <c:v>4.8888713714927624E-2</c:v>
                </c:pt>
                <c:pt idx="8220">
                  <c:v>5.2880820681095467E-2</c:v>
                </c:pt>
                <c:pt idx="8221">
                  <c:v>5.6701517465359785E-2</c:v>
                </c:pt>
                <c:pt idx="8222">
                  <c:v>6.0338419495727304E-2</c:v>
                </c:pt>
                <c:pt idx="8223">
                  <c:v>6.3779737960475008E-2</c:v>
                </c:pt>
                <c:pt idx="8224">
                  <c:v>6.7014318020928526E-2</c:v>
                </c:pt>
                <c:pt idx="8225">
                  <c:v>7.0031674969218541E-2</c:v>
                </c:pt>
                <c:pt idx="8226">
                  <c:v>7.2822028213878148E-2</c:v>
                </c:pt>
                <c:pt idx="8227">
                  <c:v>7.5376332983082966E-2</c:v>
                </c:pt>
                <c:pt idx="8228">
                  <c:v>7.768630964274939E-2</c:v>
                </c:pt>
                <c:pt idx="8229">
                  <c:v>7.9744470534510448E-2</c:v>
                </c:pt>
                <c:pt idx="8230">
                  <c:v>8.1544144246531183E-2</c:v>
                </c:pt>
                <c:pt idx="8231">
                  <c:v>8.3079497238518929E-2</c:v>
                </c:pt>
                <c:pt idx="8232">
                  <c:v>8.434555275080248E-2</c:v>
                </c:pt>
                <c:pt idx="8233">
                  <c:v>8.5338206936223085E-2</c:v>
                </c:pt>
                <c:pt idx="8234">
                  <c:v>8.6054242162524025E-2</c:v>
                </c:pt>
                <c:pt idx="8235">
                  <c:v>8.6491337442117178E-2</c:v>
                </c:pt>
                <c:pt idx="8236">
                  <c:v>8.6648075955436998E-2</c:v>
                </c:pt>
                <c:pt idx="8237">
                  <c:v>8.6523949643479856E-2</c:v>
                </c:pt>
                <c:pt idx="8238">
                  <c:v>8.6119360854647775E-2</c:v>
                </c:pt>
                <c:pt idx="8239">
                  <c:v>8.5435621040559628E-2</c:v>
                </c:pt>
                <c:pt idx="8240">
                  <c:v>8.4474946505055937E-2</c:v>
                </c:pt>
                <c:pt idx="8241">
                  <c:v>8.3240451220171513E-2</c:v>
                </c:pt>
                <c:pt idx="8242">
                  <c:v>8.1736136732377437E-2</c:v>
                </c:pt>
                <c:pt idx="8243">
                  <c:v>7.9966879191791504E-2</c:v>
                </c:pt>
                <c:pt idx="8244">
                  <c:v>7.7938413546417062E-2</c:v>
                </c:pt>
                <c:pt idx="8245">
                  <c:v>7.5657314952625856E-2</c:v>
                </c:pt>
                <c:pt idx="8246">
                  <c:v>7.3130977462173619E-2</c:v>
                </c:pt>
                <c:pt idx="8247">
                  <c:v>7.0367590054795565E-2</c:v>
                </c:pt>
                <c:pt idx="8248">
                  <c:v>6.7376110094083591E-2</c:v>
                </c:pt>
                <c:pt idx="8249">
                  <c:v>6.4166234292716534E-2</c:v>
                </c:pt>
                <c:pt idx="8250">
                  <c:v>6.0748367281105067E-2</c:v>
                </c:pt>
                <c:pt idx="8251">
                  <c:v>5.7133587881378498E-2</c:v>
                </c:pt>
                <c:pt idx="8252">
                  <c:v>5.3333613195996422E-2</c:v>
                </c:pt>
                <c:pt idx="8253">
                  <c:v>4.9360760627447021E-2</c:v>
                </c:pt>
                <c:pt idx="8254">
                  <c:v>4.5227907952075361E-2</c:v>
                </c:pt>
                <c:pt idx="8255">
                  <c:v>4.094845157748829E-2</c:v>
                </c:pt>
                <c:pt idx="8256">
                  <c:v>3.6536263118883576E-2</c:v>
                </c:pt>
                <c:pt idx="8257">
                  <c:v>3.2005644434979406E-2</c:v>
                </c:pt>
                <c:pt idx="8258">
                  <c:v>2.7371281269358935E-2</c:v>
                </c:pt>
                <c:pt idx="8259">
                  <c:v>2.2648195647446627E-2</c:v>
                </c:pt>
                <c:pt idx="8260">
                  <c:v>1.7851697183492263E-2</c:v>
                </c:pt>
                <c:pt idx="8261">
                  <c:v>1.2997333455310912E-2</c:v>
                </c:pt>
                <c:pt idx="8262">
                  <c:v>8.1008396076761233E-3</c:v>
                </c:pt>
                <c:pt idx="8263">
                  <c:v>3.1780873477693871E-3</c:v>
                </c:pt>
                <c:pt idx="8264">
                  <c:v>-1.754966502078088E-3</c:v>
                </c:pt>
                <c:pt idx="8265">
                  <c:v>-6.6823317275104916E-3</c:v>
                </c:pt>
                <c:pt idx="8266">
                  <c:v>-1.1588036553540257E-2</c:v>
                </c:pt>
                <c:pt idx="8267">
                  <c:v>-1.645617941612158E-2</c:v>
                </c:pt>
                <c:pt idx="8268">
                  <c:v>-2.1270980506183562E-2</c:v>
                </c:pt>
                <c:pt idx="8269">
                  <c:v>-2.6016832919000851E-2</c:v>
                </c:pt>
                <c:pt idx="8270">
                  <c:v>-3.0678353243061545E-2</c:v>
                </c:pt>
                <c:pt idx="8271">
                  <c:v>-3.5240431424538185E-2</c:v>
                </c:pt>
                <c:pt idx="8272">
                  <c:v>-3.9688279745683723E-2</c:v>
                </c:pt>
                <c:pt idx="8273">
                  <c:v>-4.4007480758352868E-2</c:v>
                </c:pt>
                <c:pt idx="8274">
                  <c:v>-4.8184034017361085E-2</c:v>
                </c:pt>
                <c:pt idx="8275">
                  <c:v>-5.2204401462125273E-2</c:v>
                </c:pt>
                <c:pt idx="8276">
                  <c:v>-5.6055551299535461E-2</c:v>
                </c:pt>
                <c:pt idx="8277">
                  <c:v>-5.9725000245749171E-2</c:v>
                </c:pt>
                <c:pt idx="8278">
                  <c:v>-6.3200853990061076E-2</c:v>
                </c:pt>
                <c:pt idx="8279">
                  <c:v>-6.6471845749646291E-2</c:v>
                </c:pt>
                <c:pt idx="8280">
                  <c:v>-6.9527372790177275E-2</c:v>
                </c:pt>
                <c:pt idx="8281">
                  <c:v>-7.2357530794000022E-2</c:v>
                </c:pt>
                <c:pt idx="8282">
                  <c:v>-7.4953145964412216E-2</c:v>
                </c:pt>
                <c:pt idx="8283">
                  <c:v>-7.730580476201511E-2</c:v>
                </c:pt>
                <c:pt idx="8284">
                  <c:v>-7.9407881176708953E-2</c:v>
                </c:pt>
                <c:pt idx="8285">
                  <c:v>-8.1252561446981203E-2</c:v>
                </c:pt>
                <c:pt idx="8286">
                  <c:v>-8.2833866146332535E-2</c:v>
                </c:pt>
                <c:pt idx="8287">
                  <c:v>-8.4146669565237767E-2</c:v>
                </c:pt>
                <c:pt idx="8288">
                  <c:v>-8.5186716325850259E-2</c:v>
                </c:pt>
                <c:pt idx="8289">
                  <c:v>-8.5950635175565351E-2</c:v>
                </c:pt>
                <c:pt idx="8290">
                  <c:v>-8.643594991474729E-2</c:v>
                </c:pt>
                <c:pt idx="8291">
                  <c:v>-8.6641087423185409E-2</c:v>
                </c:pt>
                <c:pt idx="8292">
                  <c:v>-8.6565382759277568E-2</c:v>
                </c:pt>
                <c:pt idx="8293">
                  <c:v>-8.6209081315399227E-2</c:v>
                </c:pt>
                <c:pt idx="8294">
                  <c:v>-8.5573338022478421E-2</c:v>
                </c:pt>
                <c:pt idx="8295">
                  <c:v>-8.4660213606352619E-2</c:v>
                </c:pt>
                <c:pt idx="8296">
                  <c:v>-8.3472667908043974E-2</c:v>
                </c:pt>
                <c:pt idx="8297">
                  <c:v>-8.201455028959756E-2</c:v>
                </c:pt>
                <c:pt idx="8298">
                  <c:v>-8.0290587156599577E-2</c:v>
                </c:pt>
                <c:pt idx="8299">
                  <c:v>-7.8306366637799288E-2</c:v>
                </c:pt>
                <c:pt idx="8300">
                  <c:v>-7.6068320471499432E-2</c:v>
                </c:pt>
                <c:pt idx="8301">
                  <c:v>-7.3583703157453079E-2</c:v>
                </c:pt>
                <c:pt idx="8302">
                  <c:v>-7.0860568441806271E-2</c:v>
                </c:pt>
                <c:pt idx="8303">
                  <c:v>-6.7907743211341534E-2</c:v>
                </c:pt>
                <c:pt idx="8304">
                  <c:v>-6.4734798881612807E-2</c:v>
                </c:pt>
                <c:pt idx="8305">
                  <c:v>-6.1352020371762288E-2</c:v>
                </c:pt>
                <c:pt idx="8306">
                  <c:v>-5.7770372766530319E-2</c:v>
                </c:pt>
                <c:pt idx="8307">
                  <c:v>-5.4001465773543235E-2</c:v>
                </c:pt>
                <c:pt idx="8308">
                  <c:v>-5.0057516091125867E-2</c:v>
                </c:pt>
                <c:pt idx="8309">
                  <c:v>-4.595130780855243E-2</c:v>
                </c:pt>
                <c:pt idx="8310">
                  <c:v>-4.1696150967153844E-2</c:v>
                </c:pt>
                <c:pt idx="8311">
                  <c:v>-3.7305838416556276E-2</c:v>
                </c:pt>
                <c:pt idx="8312">
                  <c:v>-3.2794601105966638E-2</c:v>
                </c:pt>
                <c:pt idx="8313">
                  <c:v>-2.817706195534541E-2</c:v>
                </c:pt>
                <c:pt idx="8314">
                  <c:v>-2.3468188456026374E-2</c:v>
                </c:pt>
                <c:pt idx="8315">
                  <c:v>-1.868324415446973E-2</c:v>
                </c:pt>
                <c:pt idx="8316">
                  <c:v>-1.3837739176323392E-2</c:v>
                </c:pt>
                <c:pt idx="8317">
                  <c:v>-8.9473799512395421E-3</c:v>
                </c:pt>
                <c:pt idx="8318">
                  <c:v>-4.0280183013539292E-3</c:v>
                </c:pt>
                <c:pt idx="8319">
                  <c:v>9.0439994146751491E-4</c:v>
                </c:pt>
                <c:pt idx="8320">
                  <c:v>5.8338866231531132E-3</c:v>
                </c:pt>
                <c:pt idx="8321">
                  <c:v>1.0744463092135143E-2</c:v>
                </c:pt>
                <c:pt idx="8322">
                  <c:v>1.562021199321339E-2</c:v>
                </c:pt>
                <c:pt idx="8323">
                  <c:v>2.0445328862779211E-2</c:v>
                </c:pt>
                <c:pt idx="8324">
                  <c:v>2.5204173358078563E-2</c:v>
                </c:pt>
                <c:pt idx="8325">
                  <c:v>2.9881319954515168E-2</c:v>
                </c:pt>
                <c:pt idx="8326">
                  <c:v>3.4461607946585378E-2</c:v>
                </c:pt>
                <c:pt idx="8327">
                  <c:v>3.8930190590460094E-2</c:v>
                </c:pt>
                <c:pt idx="8328">
                  <c:v>4.3272583228876067E-2</c:v>
                </c:pt>
                <c:pt idx="8329">
                  <c:v>4.7474710242304319E-2</c:v>
                </c:pt>
                <c:pt idx="8330">
                  <c:v>5.1522950674290781E-2</c:v>
                </c:pt>
                <c:pt idx="8331">
                  <c:v>5.540418238300597E-2</c:v>
                </c:pt>
                <c:pt idx="8332">
                  <c:v>5.9105824575939069E-2</c:v>
                </c:pt>
                <c:pt idx="8333">
                  <c:v>6.261587858980025E-2</c:v>
                </c:pt>
                <c:pt idx="8334">
                  <c:v>6.5922966783519915E-2</c:v>
                </c:pt>
                <c:pt idx="8335">
                  <c:v>6.9016369418236079E-2</c:v>
                </c:pt>
                <c:pt idx="8336">
                  <c:v>7.1886059404700373E-2</c:v>
                </c:pt>
                <c:pt idx="8337">
                  <c:v>7.452273480553262E-2</c:v>
                </c:pt>
                <c:pt idx="8338">
                  <c:v>7.6917848986917864E-2</c:v>
                </c:pt>
                <c:pt idx="8339">
                  <c:v>7.9063638322044522E-2</c:v>
                </c:pt>
                <c:pt idx="8340">
                  <c:v>8.0953147356446167E-2</c:v>
                </c:pt>
                <c:pt idx="8341">
                  <c:v>8.2580251353721171E-2</c:v>
                </c:pt>
                <c:pt idx="8342">
                  <c:v>8.3939676148522158E-2</c:v>
                </c:pt>
                <c:pt idx="8343">
                  <c:v>8.5027015242454193E-2</c:v>
                </c:pt>
                <c:pt idx="8344">
                  <c:v>8.5838744087496269E-2</c:v>
                </c:pt>
                <c:pt idx="8345">
                  <c:v>8.6372231510621664E-2</c:v>
                </c:pt>
                <c:pt idx="8346">
                  <c:v>8.6625748242598041E-2</c:v>
                </c:pt>
                <c:pt idx="8347">
                  <c:v>8.6598472523312403E-2</c:v>
                </c:pt>
                <c:pt idx="8348">
                  <c:v>8.6290492765462704E-2</c:v>
                </c:pt>
                <c:pt idx="8349">
                  <c:v>8.5702807267971026E-2</c:v>
                </c:pt>
                <c:pt idx="8350">
                  <c:v>8.4837320980055947E-2</c:v>
                </c:pt>
                <c:pt idx="8351">
                  <c:v>8.3696839326446837E-2</c:v>
                </c:pt>
                <c:pt idx="8352">
                  <c:v>8.2285059113760273E-2</c:v>
                </c:pt>
                <c:pt idx="8353">
                  <c:v>8.0606556547505134E-2</c:v>
                </c:pt>
                <c:pt idx="8354">
                  <c:v>7.8666772398580373E-2</c:v>
                </c:pt>
                <c:pt idx="8355">
                  <c:v>7.6471994367321605E-2</c:v>
                </c:pt>
                <c:pt idx="8356">
                  <c:v>7.4029336702269216E-2</c:v>
                </c:pt>
                <c:pt idx="8357">
                  <c:v>7.1346717139748189E-2</c:v>
                </c:pt>
                <c:pt idx="8358">
                  <c:v>6.843283123896636E-2</c:v>
                </c:pt>
                <c:pt idx="8359">
                  <c:v>6.5297124195857481E-2</c:v>
                </c:pt>
                <c:pt idx="8360">
                  <c:v>6.194976022700141E-2</c:v>
                </c:pt>
                <c:pt idx="8361">
                  <c:v>5.8401589622911206E-2</c:v>
                </c:pt>
                <c:pt idx="8362">
                  <c:v>5.4664113577423151E-2</c:v>
                </c:pt>
                <c:pt idx="8363">
                  <c:v>5.0749446907216916E-2</c:v>
                </c:pt>
                <c:pt idx="8364">
                  <c:v>4.6670278782346614E-2</c:v>
                </c:pt>
                <c:pt idx="8365">
                  <c:v>4.2439831595000838E-2</c:v>
                </c:pt>
                <c:pt idx="8366">
                  <c:v>3.8071818099876094E-2</c:v>
                </c:pt>
                <c:pt idx="8367">
                  <c:v>3.3580396965042426E-2</c:v>
                </c:pt>
                <c:pt idx="8368">
                  <c:v>2.8980126877449816E-2</c:v>
                </c:pt>
                <c:pt idx="8369">
                  <c:v>2.4285919351757342E-2</c:v>
                </c:pt>
                <c:pt idx="8370">
                  <c:v>1.9512990395489323E-2</c:v>
                </c:pt>
                <c:pt idx="8371">
                  <c:v>1.4676811187237824E-2</c:v>
                </c:pt>
                <c:pt idx="8372">
                  <c:v>9.793057927700681E-3</c:v>
                </c:pt>
                <c:pt idx="8373">
                  <c:v>4.8775610261508938E-3</c:v>
                </c:pt>
                <c:pt idx="8374">
                  <c:v>-5.3746212908215692E-5</c:v>
                </c:pt>
                <c:pt idx="8375">
                  <c:v>-4.9848792366655858E-3</c:v>
                </c:pt>
                <c:pt idx="8376">
                  <c:v>-9.8998540570142818E-3</c:v>
                </c:pt>
                <c:pt idx="8377">
                  <c:v>-1.4782739061762258E-2</c:v>
                </c:pt>
                <c:pt idx="8378">
                  <c:v>-1.9617706656020521E-2</c:v>
                </c:pt>
                <c:pt idx="8379">
                  <c:v>-2.4389084566469463E-2</c:v>
                </c:pt>
                <c:pt idx="8380">
                  <c:v>-2.9081406642158261E-2</c:v>
                </c:pt>
                <c:pt idx="8381">
                  <c:v>-3.3679462987127706E-2</c:v>
                </c:pt>
                <c:pt idx="8382">
                  <c:v>-3.8168349262444647E-2</c:v>
                </c:pt>
                <c:pt idx="8383">
                  <c:v>-4.2533514997762513E-2</c:v>
                </c:pt>
                <c:pt idx="8384">
                  <c:v>-4.6760810755863184E-2</c:v>
                </c:pt>
                <c:pt idx="8385">
                  <c:v>-5.0836533997229372E-2</c:v>
                </c:pt>
                <c:pt idx="8386">
                  <c:v>-5.4747473496063237E-2</c:v>
                </c:pt>
                <c:pt idx="8387">
                  <c:v>-5.8480952163736763E-2</c:v>
                </c:pt>
                <c:pt idx="8388">
                  <c:v>-6.202486814083237E-2</c:v>
                </c:pt>
                <c:pt idx="8389">
                  <c:v>-6.5367734024649765E-2</c:v>
                </c:pt>
                <c:pt idx="8390">
                  <c:v>-6.8498714104963526E-2</c:v>
                </c:pt>
                <c:pt idx="8391">
                  <c:v>-7.1407659487375638E-2</c:v>
                </c:pt>
                <c:pt idx="8392">
                  <c:v>-7.4085140990362536E-2</c:v>
                </c:pt>
                <c:pt idx="8393">
                  <c:v>-7.6522479709442731E-2</c:v>
                </c:pt>
                <c:pt idx="8394">
                  <c:v>-7.8711775149359939E-2</c:v>
                </c:pt>
                <c:pt idx="8395">
                  <c:v>-8.0645930833075821E-2</c:v>
                </c:pt>
                <c:pt idx="8396">
                  <c:v>-8.2318677304607929E-2</c:v>
                </c:pt>
                <c:pt idx="8397">
                  <c:v>-8.3724592451111995E-2</c:v>
                </c:pt>
                <c:pt idx="8398">
                  <c:v>-8.485911907835858E-2</c:v>
                </c:pt>
                <c:pt idx="8399">
                  <c:v>-8.5718579682611415E-2</c:v>
                </c:pt>
                <c:pt idx="8400">
                  <c:v>-8.6300188371052675E-2</c:v>
                </c:pt>
                <c:pt idx="8401">
                  <c:v>-8.6602059892097058E-2</c:v>
                </c:pt>
                <c:pt idx="8402">
                  <c:v>-8.6623215746324408E-2</c:v>
                </c:pt>
                <c:pt idx="8403">
                  <c:v>-8.6363587358232838E-2</c:v>
                </c:pt>
                <c:pt idx="8404">
                  <c:v>-8.5824016298522085E-2</c:v>
                </c:pt>
                <c:pt idx="8405">
                  <c:v>-8.5006251556187559E-2</c:v>
                </c:pt>
                <c:pt idx="8406">
                  <c:v>-8.3912943869274795E-2</c:v>
                </c:pt>
                <c:pt idx="8407">
                  <c:v>-8.2547637132662041E-2</c:v>
                </c:pt>
                <c:pt idx="8408">
                  <c:v>-8.0914756910720628E-2</c:v>
                </c:pt>
                <c:pt idx="8409">
                  <c:v>-7.9019596092107153E-2</c:v>
                </c:pt>
                <c:pt idx="8410">
                  <c:v>-7.686829773315984E-2</c:v>
                </c:pt>
                <c:pt idx="8411">
                  <c:v>-7.4467835145533443E-2</c:v>
                </c:pt>
                <c:pt idx="8412">
                  <c:v>-7.1825989292595094E-2</c:v>
                </c:pt>
                <c:pt idx="8413">
                  <c:v>-6.8951323567887149E-2</c:v>
                </c:pt>
                <c:pt idx="8414">
                  <c:v>-6.5853156037366342E-2</c:v>
                </c:pt>
                <c:pt idx="8415">
                  <c:v>-6.2541529235411064E-2</c:v>
                </c:pt>
                <c:pt idx="8416">
                  <c:v>-5.9027177612534114E-2</c:v>
                </c:pt>
                <c:pt idx="8417">
                  <c:v>-5.5321492740257841E-2</c:v>
                </c:pt>
                <c:pt idx="8418">
                  <c:v>-5.1436486385987974E-2</c:v>
                </c:pt>
                <c:pt idx="8419">
                  <c:v>-4.7384751577534842E-2</c:v>
                </c:pt>
                <c:pt idx="8420">
                  <c:v>-4.3179421783551122E-2</c:v>
                </c:pt>
                <c:pt idx="8421">
                  <c:v>-3.8834128342126878E-2</c:v>
                </c:pt>
                <c:pt idx="8422">
                  <c:v>-3.4362956275566355E-2</c:v>
                </c:pt>
                <c:pt idx="8423">
                  <c:v>-2.9780398634612817E-2</c:v>
                </c:pt>
                <c:pt idx="8424">
                  <c:v>-2.5101309520029116E-2</c:v>
                </c:pt>
                <c:pt idx="8425">
                  <c:v>-2.0340855933881349E-2</c:v>
                </c:pt>
                <c:pt idx="8426">
                  <c:v>-1.5514468616542534E-2</c:v>
                </c:pt>
                <c:pt idx="8427">
                  <c:v>-1.0637792028851137E-2</c:v>
                </c:pt>
                <c:pt idx="8428">
                  <c:v>-5.7266336414642741E-3</c:v>
                </c:pt>
                <c:pt idx="8429">
                  <c:v>-7.9691269582294797E-4</c:v>
                </c:pt>
                <c:pt idx="8430">
                  <c:v>4.1353913971370632E-3</c:v>
                </c:pt>
                <c:pt idx="8431">
                  <c:v>9.0542908533592995E-3</c:v>
                </c:pt>
                <c:pt idx="8432">
                  <c:v>1.3943841339152383E-2</c:v>
                </c:pt>
                <c:pt idx="8433">
                  <c:v>1.8788193653863122E-2</c:v>
                </c:pt>
                <c:pt idx="8434">
                  <c:v>2.35716451041325E-2</c:v>
                </c:pt>
                <c:pt idx="8435">
                  <c:v>2.827869040330076E-2</c:v>
                </c:pt>
                <c:pt idx="8436">
                  <c:v>3.2894071930928782E-2</c:v>
                </c:pt>
                <c:pt idx="8437">
                  <c:v>3.7402829189481415E-2</c:v>
                </c:pt>
                <c:pt idx="8438">
                  <c:v>4.1790347297950899E-2</c:v>
                </c:pt>
                <c:pt idx="8439">
                  <c:v>4.6042404365156053E-2</c:v>
                </c:pt>
                <c:pt idx="8440">
                  <c:v>5.0145217589212976E-2</c:v>
                </c:pt>
                <c:pt idx="8441">
                  <c:v>5.4085487933680447E-2</c:v>
                </c:pt>
                <c:pt idx="8442">
                  <c:v>5.7850443235645914E-2</c:v>
                </c:pt>
                <c:pt idx="8443">
                  <c:v>6.142787960597796E-2</c:v>
                </c:pt>
                <c:pt idx="8444">
                  <c:v>6.4806200987518381E-2</c:v>
                </c:pt>
                <c:pt idx="8445">
                  <c:v>6.7974456743059186E-2</c:v>
                </c:pt>
                <c:pt idx="8446">
                  <c:v>7.0922377151205598E-2</c:v>
                </c:pt>
                <c:pt idx="8447">
                  <c:v>7.3640406695107102E-2</c:v>
                </c:pt>
                <c:pt idx="8448">
                  <c:v>7.6119735036105932E-2</c:v>
                </c:pt>
                <c:pt idx="8449">
                  <c:v>7.8352325571960174E-2</c:v>
                </c:pt>
                <c:pt idx="8450">
                  <c:v>8.0330941487039842E-2</c:v>
                </c:pt>
                <c:pt idx="8451">
                  <c:v>8.2049169210041073E-2</c:v>
                </c:pt>
                <c:pt idx="8452">
                  <c:v>8.3501439203222991E-2</c:v>
                </c:pt>
                <c:pt idx="8453">
                  <c:v>8.468304401574514E-2</c:v>
                </c:pt>
                <c:pt idx="8454">
                  <c:v>8.5590153542606892E-2</c:v>
                </c:pt>
                <c:pt idx="8455">
                  <c:v>8.6219827439708574E-2</c:v>
                </c:pt>
                <c:pt idx="8456">
                  <c:v>8.6570024654814948E-2</c:v>
                </c:pt>
                <c:pt idx="8457">
                  <c:v>8.6639610043510062E-2</c:v>
                </c:pt>
                <c:pt idx="8458">
                  <c:v>8.6428358048701456E-2</c:v>
                </c:pt>
                <c:pt idx="8459">
                  <c:v>8.5936953431752339E-2</c:v>
                </c:pt>
                <c:pt idx="8460">
                  <c:v>8.5166989052866904E-2</c:v>
                </c:pt>
                <c:pt idx="8461">
                  <c:v>8.4120960707920897E-2</c:v>
                </c:pt>
                <c:pt idx="8462">
                  <c:v>8.2802259038485468E-2</c:v>
                </c:pt>
                <c:pt idx="8463">
                  <c:v>8.1215158541253607E-2</c:v>
                </c:pt>
                <c:pt idx="8464">
                  <c:v>7.9364803712495588E-2</c:v>
                </c:pt>
                <c:pt idx="8465">
                  <c:v>7.7257192372475469E-2</c:v>
                </c:pt>
                <c:pt idx="8466">
                  <c:v>7.4899156223850655E-2</c:v>
                </c:pt>
                <c:pt idx="8467">
                  <c:v>7.2298338707099369E-2</c:v>
                </c:pt>
                <c:pt idx="8468">
                  <c:v>6.946317022473103E-2</c:v>
                </c:pt>
                <c:pt idx="8469">
                  <c:v>6.640284081463009E-2</c:v>
                </c:pt>
                <c:pt idx="8470">
                  <c:v>6.3127270361062554E-2</c:v>
                </c:pt>
                <c:pt idx="8471">
                  <c:v>5.9647076439922828E-2</c:v>
                </c:pt>
                <c:pt idx="8472">
                  <c:v>5.597353990248298E-2</c:v>
                </c:pt>
                <c:pt idx="8473">
                  <c:v>5.2118568309140169E-2</c:v>
                </c:pt>
                <c:pt idx="8474">
                  <c:v>4.8094657331742036E-2</c:v>
                </c:pt>
                <c:pt idx="8475">
                  <c:v>4.3914850249558671E-2</c:v>
                </c:pt>
                <c:pt idx="8476">
                  <c:v>3.9592695670256479E-2</c:v>
                </c:pt>
                <c:pt idx="8477">
                  <c:v>3.5142203612843294E-2</c:v>
                </c:pt>
                <c:pt idx="8478">
                  <c:v>3.057780009497214E-2</c:v>
                </c:pt>
                <c:pt idx="8479">
                  <c:v>2.5914280371849611E-2</c:v>
                </c:pt>
                <c:pt idx="8480">
                  <c:v>2.116676097824214E-2</c:v>
                </c:pt>
                <c:pt idx="8481">
                  <c:v>1.6350630729071031E-2</c:v>
                </c:pt>
                <c:pt idx="8482">
                  <c:v>1.1481500837469837E-2</c:v>
                </c:pt>
                <c:pt idx="8483">
                  <c:v>6.5751543119032833E-3</c:v>
                </c:pt>
                <c:pt idx="8484">
                  <c:v>1.6474947964498388E-3</c:v>
                </c:pt>
                <c:pt idx="8485">
                  <c:v>-3.2855049799785118E-3</c:v>
                </c:pt>
                <c:pt idx="8486">
                  <c:v>-8.207854978301881E-3</c:v>
                </c:pt>
                <c:pt idx="8487">
                  <c:v>-1.3103599680092306E-2</c:v>
                </c:pt>
                <c:pt idx="8488">
                  <c:v>-1.7956869806496665E-2</c:v>
                </c:pt>
                <c:pt idx="8489">
                  <c:v>-2.275193375757497E-2</c:v>
                </c:pt>
                <c:pt idx="8490">
                  <c:v>-2.7473248605409169E-2</c:v>
                </c:pt>
                <c:pt idx="8491">
                  <c:v>-3.2105510475613254E-2</c:v>
                </c:pt>
                <c:pt idx="8492">
                  <c:v>-3.6633704153992724E-2</c:v>
                </c:pt>
                <c:pt idx="8493">
                  <c:v>-4.1043151757482313E-2</c:v>
                </c:pt>
                <c:pt idx="8494">
                  <c:v>-4.5319560311686102E-2</c:v>
                </c:pt>
                <c:pt idx="8495">
                  <c:v>-4.9449068080755866E-2</c:v>
                </c:pt>
                <c:pt idx="8496">
                  <c:v>-5.3418289499396275E-2</c:v>
                </c:pt>
                <c:pt idx="8497">
                  <c:v>-5.7214358561433039E-2</c:v>
                </c:pt>
                <c:pt idx="8498">
                  <c:v>-6.0824970524234565E-2</c:v>
                </c:pt>
                <c:pt idx="8499">
                  <c:v>-6.423842179385178E-2</c:v>
                </c:pt>
                <c:pt idx="8500">
                  <c:v>-6.7443647861532688E-2</c:v>
                </c:pt>
                <c:pt idx="8501">
                  <c:v>-7.0430259168711831E-2</c:v>
                </c:pt>
                <c:pt idx="8502">
                  <c:v>-7.3188574784183349E-2</c:v>
                </c:pt>
                <c:pt idx="8503">
                  <c:v>-7.5709653784272662E-2</c:v>
                </c:pt>
                <c:pt idx="8504">
                  <c:v>-7.798532423434576E-2</c:v>
                </c:pt>
                <c:pt idx="8505">
                  <c:v>-8.0008209677667003E-2</c:v>
                </c:pt>
                <c:pt idx="8506">
                  <c:v>-8.1771753045773179E-2</c:v>
                </c:pt>
                <c:pt idx="8507">
                  <c:v>-8.3270237912827075E-2</c:v>
                </c:pt>
                <c:pt idx="8508">
                  <c:v>-8.4498807025094894E-2</c:v>
                </c:pt>
                <c:pt idx="8509">
                  <c:v>-8.5453478045461342E-2</c:v>
                </c:pt>
                <c:pt idx="8510">
                  <c:v>-8.6131156461942249E-2</c:v>
                </c:pt>
                <c:pt idx="8511">
                  <c:v>-8.6529645618374854E-2</c:v>
                </c:pt>
                <c:pt idx="8512">
                  <c:v>-8.6647653834752855E-2</c:v>
                </c:pt>
                <c:pt idx="8513">
                  <c:v>-8.6484798594134174E-2</c:v>
                </c:pt>
                <c:pt idx="8514">
                  <c:v>-8.604160778254713E-2</c:v>
                </c:pt>
                <c:pt idx="8515">
                  <c:v>-8.5319517977879497E-2</c:v>
                </c:pt>
                <c:pt idx="8516">
                  <c:v>-8.4320869793289288E-2</c:v>
                </c:pt>
                <c:pt idx="8517">
                  <c:v>-8.304890029024424E-2</c:v>
                </c:pt>
                <c:pt idx="8518">
                  <c:v>-8.1507732485768009E-2</c:v>
                </c:pt>
                <c:pt idx="8519">
                  <c:v>-7.9702361987916734E-2</c:v>
                </c:pt>
                <c:pt idx="8520">
                  <c:v>-7.7638640802791412E-2</c:v>
                </c:pt>
                <c:pt idx="8521">
                  <c:v>-7.5323258365602594E-2</c:v>
                </c:pt>
                <c:pt idx="8522">
                  <c:v>-7.276371985724131E-2</c:v>
                </c:pt>
                <c:pt idx="8523">
                  <c:v>-6.9968321876651862E-2</c:v>
                </c:pt>
                <c:pt idx="8524">
                  <c:v>-6.694612554789213E-2</c:v>
                </c:pt>
                <c:pt idx="8525">
                  <c:v>-6.3706927149003723E-2</c:v>
                </c:pt>
                <c:pt idx="8526">
                  <c:v>-6.0261226357938166E-2</c:v>
                </c:pt>
                <c:pt idx="8527">
                  <c:v>-5.6620192218432099E-2</c:v>
                </c:pt>
                <c:pt idx="8528">
                  <c:v>-5.2795626936206014E-2</c:v>
                </c:pt>
                <c:pt idx="8529">
                  <c:v>-4.8799927622774061E-2</c:v>
                </c:pt>
                <c:pt idx="8530">
                  <c:v>-4.4646046110897231E-2</c:v>
                </c:pt>
                <c:pt idx="8531">
                  <c:v>-4.0347446971975752E-2</c:v>
                </c:pt>
                <c:pt idx="8532">
                  <c:v>-3.5918063871388531E-2</c:v>
                </c:pt>
                <c:pt idx="8533">
                  <c:v>-3.137225440331539E-2</c:v>
                </c:pt>
                <c:pt idx="8534">
                  <c:v>-2.6724753551391325E-2</c:v>
                </c:pt>
                <c:pt idx="8535">
                  <c:v>-2.1990625926119771E-2</c:v>
                </c:pt>
                <c:pt idx="8536">
                  <c:v>-1.7185216933778568E-2</c:v>
                </c:pt>
                <c:pt idx="8537">
                  <c:v>-1.2324103035140865E-2</c:v>
                </c:pt>
                <c:pt idx="8538">
                  <c:v>-7.4230412552894641E-3</c:v>
                </c:pt>
                <c:pt idx="8539">
                  <c:v>-2.49791810809432E-3</c:v>
                </c:pt>
                <c:pt idx="8540">
                  <c:v>2.4353018990117231E-3</c:v>
                </c:pt>
                <c:pt idx="8541">
                  <c:v>7.3606280130982804E-3</c:v>
                </c:pt>
                <c:pt idx="8542">
                  <c:v>1.2262095068826834E-2</c:v>
                </c:pt>
                <c:pt idx="8543">
                  <c:v>1.7123815238643824E-2</c:v>
                </c:pt>
                <c:pt idx="8544">
                  <c:v>2.1930029532287273E-2</c:v>
                </c:pt>
                <c:pt idx="8545">
                  <c:v>2.6665158878631044E-2</c:v>
                </c:pt>
                <c:pt idx="8546">
                  <c:v>3.1313854624380071E-2</c:v>
                </c:pt>
                <c:pt idx="8547">
                  <c:v>3.5861048285850329E-2</c:v>
                </c:pt>
                <c:pt idx="8548">
                  <c:v>4.0292000392622415E-2</c:v>
                </c:pt>
                <c:pt idx="8549">
                  <c:v>4.4592348264671934E-2</c:v>
                </c:pt>
                <c:pt idx="8550">
                  <c:v>4.8748152568196604E-2</c:v>
                </c:pt>
                <c:pt idx="8551">
                  <c:v>5.2745942499188292E-2</c:v>
                </c:pt>
                <c:pt idx="8552">
                  <c:v>5.6572759448255551E-2</c:v>
                </c:pt>
                <c:pt idx="8553">
                  <c:v>6.0216199005237878E-2</c:v>
                </c:pt>
                <c:pt idx="8554">
                  <c:v>6.3664451167390432E-2</c:v>
                </c:pt>
                <c:pt idx="8555">
                  <c:v>6.6906338620851852E-2</c:v>
                </c:pt>
                <c:pt idx="8556">
                  <c:v>6.9931352971252678E-2</c:v>
                </c:pt>
                <c:pt idx="8557">
                  <c:v>7.2729688806091278E-2</c:v>
                </c:pt>
                <c:pt idx="8558">
                  <c:v>7.5292275478429802E-2</c:v>
                </c:pt>
                <c:pt idx="8559">
                  <c:v>7.7610806508865218E-2</c:v>
                </c:pt>
                <c:pt idx="8560">
                  <c:v>7.9677766510522705E-2</c:v>
                </c:pt>
                <c:pt idx="8561">
                  <c:v>8.1486455549751549E-2</c:v>
                </c:pt>
                <c:pt idx="8562">
                  <c:v>8.3031010863587079E-2</c:v>
                </c:pt>
                <c:pt idx="8563">
                  <c:v>8.4306425863553594E-2</c:v>
                </c:pt>
                <c:pt idx="8564">
                  <c:v>8.5308566364243665E-2</c:v>
                </c:pt>
                <c:pt idx="8565">
                  <c:v>8.6034183984047524E-2</c:v>
                </c:pt>
                <c:pt idx="8566">
                  <c:v>8.6480926674591854E-2</c:v>
                </c:pt>
                <c:pt idx="8567">
                  <c:v>8.6647346344775486E-2</c:v>
                </c:pt>
                <c:pt idx="8568">
                  <c:v>8.6532903554673746E-2</c:v>
                </c:pt>
                <c:pt idx="8569">
                  <c:v>8.6137969264101624E-2</c:v>
                </c:pt>
                <c:pt idx="8570">
                  <c:v>8.5463823630169272E-2</c:v>
                </c:pt>
                <c:pt idx="8571">
                  <c:v>8.4512651857726245E-2</c:v>
                </c:pt>
                <c:pt idx="8572">
                  <c:v>8.328753711613969E-2</c:v>
                </c:pt>
                <c:pt idx="8573">
                  <c:v>8.1792450545381479E-2</c:v>
                </c:pt>
                <c:pt idx="8574">
                  <c:v>8.0032238383799539E-2</c:v>
                </c:pt>
                <c:pt idx="8575">
                  <c:v>7.8012606259314041E-2</c:v>
                </c:pt>
                <c:pt idx="8576">
                  <c:v>7.5740100694939638E-2</c:v>
                </c:pt>
                <c:pt idx="8577">
                  <c:v>7.3222087888614423E-2</c:v>
                </c:pt>
                <c:pt idx="8578">
                  <c:v>7.0466729836082057E-2</c:v>
                </c:pt>
                <c:pt idx="8579">
                  <c:v>6.748295787423593E-2</c:v>
                </c:pt>
                <c:pt idx="8580">
                  <c:v>6.4280443730713607E-2</c:v>
                </c:pt>
                <c:pt idx="8581">
                  <c:v>6.0869568173532763E-2</c:v>
                </c:pt>
                <c:pt idx="8582">
                  <c:v>5.72613873624091E-2</c:v>
                </c:pt>
                <c:pt idx="8583">
                  <c:v>5.3467597010861866E-2</c:v>
                </c:pt>
                <c:pt idx="8584">
                  <c:v>4.9500494475208309E-2</c:v>
                </c:pt>
                <c:pt idx="8585">
                  <c:v>4.5372938893387837E-2</c:v>
                </c:pt>
                <c:pt idx="8586">
                  <c:v>4.1098309502778936E-2</c:v>
                </c:pt>
                <c:pt idx="8587">
                  <c:v>3.6690462272184483E-2</c:v>
                </c:pt>
                <c:pt idx="8588">
                  <c:v>3.216368498848278E-2</c:v>
                </c:pt>
                <c:pt idx="8589">
                  <c:v>2.7532650943562345E-2</c:v>
                </c:pt>
                <c:pt idx="8590">
                  <c:v>2.2812371371705348E-2</c:v>
                </c:pt>
                <c:pt idx="8591">
                  <c:v>1.8018146791504853E-2</c:v>
                </c:pt>
                <c:pt idx="8592">
                  <c:v>1.3165517410110664E-2</c:v>
                </c:pt>
                <c:pt idx="8593">
                  <c:v>8.270212750509558E-3</c:v>
                </c:pt>
                <c:pt idx="8594">
                  <c:v>3.3481006651974402E-3</c:v>
                </c:pt>
                <c:pt idx="8595">
                  <c:v>-1.5848640985792061E-3</c:v>
                </c:pt>
                <c:pt idx="8596">
                  <c:v>-6.5126916152467755E-3</c:v>
                </c:pt>
                <c:pt idx="8597">
                  <c:v>-1.1419408611312116E-2</c:v>
                </c:pt>
                <c:pt idx="8598">
                  <c:v>-1.6289110241842569E-2</c:v>
                </c:pt>
                <c:pt idx="8599">
                  <c:v>-2.1106011645109311E-2</c:v>
                </c:pt>
                <c:pt idx="8600">
                  <c:v>-2.5854499108340822E-2</c:v>
                </c:pt>
                <c:pt idx="8601">
                  <c:v>-3.0519180678658695E-2</c:v>
                </c:pt>
                <c:pt idx="8602">
                  <c:v>-3.5084936055234953E-2</c:v>
                </c:pt>
                <c:pt idx="8603">
                  <c:v>-3.9536965600903154E-2</c:v>
                </c:pt>
                <c:pt idx="8604">
                  <c:v>-4.3860838314315781E-2</c:v>
                </c:pt>
                <c:pt idx="8605">
                  <c:v>-4.8042538607235216E-2</c:v>
                </c:pt>
                <c:pt idx="8606">
                  <c:v>-5.2068511735259775E-2</c:v>
                </c:pt>
                <c:pt idx="8607">
                  <c:v>-5.5925707734775044E-2</c:v>
                </c:pt>
                <c:pt idx="8608">
                  <c:v>-5.9601623723646913E-2</c:v>
                </c:pt>
                <c:pt idx="8609">
                  <c:v>-6.3084344428617919E-2</c:v>
                </c:pt>
                <c:pt idx="8610">
                  <c:v>-6.6362580807999588E-2</c:v>
                </c:pt>
                <c:pt idx="8611">
                  <c:v>-6.9425706644440061E-2</c:v>
                </c:pt>
                <c:pt idx="8612">
                  <c:v>-7.2263792989219269E-2</c:v>
                </c:pt>
                <c:pt idx="8613">
                  <c:v>-7.4867640346367184E-2</c:v>
                </c:pt>
                <c:pt idx="8614">
                  <c:v>-7.7228808492318543E-2</c:v>
                </c:pt>
                <c:pt idx="8615">
                  <c:v>-7.9339643834403395E-2</c:v>
                </c:pt>
                <c:pt idx="8616">
                  <c:v>-8.119330421954267E-2</c:v>
                </c:pt>
                <c:pt idx="8617">
                  <c:v>-8.278378111270393E-2</c:v>
                </c:pt>
                <c:pt idx="8618">
                  <c:v>-8.4105919073215768E-2</c:v>
                </c:pt>
                <c:pt idx="8619">
                  <c:v>-8.51554324658442E-2</c:v>
                </c:pt>
                <c:pt idx="8620">
                  <c:v>-8.5928919352433658E-2</c:v>
                </c:pt>
                <c:pt idx="8621">
                  <c:v>-8.6423872519099373E-2</c:v>
                </c:pt>
                <c:pt idx="8622">
                  <c:v>-8.6638687603214457E-2</c:v>
                </c:pt>
                <c:pt idx="8623">
                  <c:v>-8.6572668293863952E-2</c:v>
                </c:pt>
                <c:pt idx="8624">
                  <c:v>-8.6226028588895665E-2</c:v>
                </c:pt>
                <c:pt idx="8625">
                  <c:v>-8.5599892101258804E-2</c:v>
                </c:pt>
                <c:pt idx="8626">
                  <c:v>-8.4696288416876181E-2</c:v>
                </c:pt>
                <c:pt idx="8627">
                  <c:v>-8.3518146515857844E-2</c:v>
                </c:pt>
                <c:pt idx="8628">
                  <c:v>-8.2069285278373136E-2</c:v>
                </c:pt>
                <c:pt idx="8629">
                  <c:v>-8.0354401105974207E-2</c:v>
                </c:pt>
                <c:pt idx="8630">
                  <c:v>-7.8379052698474311E-2</c:v>
                </c:pt>
                <c:pt idx="8631">
                  <c:v>-7.6149643035730463E-2</c:v>
                </c:pt>
                <c:pt idx="8632">
                  <c:v>-7.3673398622759137E-2</c:v>
                </c:pt>
                <c:pt idx="8633">
                  <c:v>-7.0958346065422298E-2</c:v>
                </c:pt>
                <c:pt idx="8634">
                  <c:v>-6.8013286052644548E-2</c:v>
                </c:pt>
                <c:pt idx="8635">
                  <c:v>-6.484776482946697E-2</c:v>
                </c:pt>
                <c:pt idx="8636">
                  <c:v>-6.1472043253452797E-2</c:v>
                </c:pt>
                <c:pt idx="8637">
                  <c:v>-5.7897063534691436E-2</c:v>
                </c:pt>
                <c:pt idx="8638">
                  <c:v>-5.4134413767233339E-2</c:v>
                </c:pt>
                <c:pt idx="8639">
                  <c:v>-5.0196290366961535E-2</c:v>
                </c:pt>
                <c:pt idx="8640">
                  <c:v>-4.6095458537587015E-2</c:v>
                </c:pt>
                <c:pt idx="8641">
                  <c:v>-4.1845210892972502E-2</c:v>
                </c:pt>
                <c:pt idx="8642">
                  <c:v>-3.7459324369861151E-2</c:v>
                </c:pt>
                <c:pt idx="8643">
                  <c:v>-3.2952015570742718E-2</c:v>
                </c:pt>
                <c:pt idx="8644">
                  <c:v>-2.8337894681530494E-2</c:v>
                </c:pt>
                <c:pt idx="8645">
                  <c:v>-2.3631918113457728E-2</c:v>
                </c:pt>
                <c:pt idx="8646">
                  <c:v>-1.8849340022746235E-2</c:v>
                </c:pt>
                <c:pt idx="8647">
                  <c:v>-1.4005662865105642E-2</c:v>
                </c:pt>
                <c:pt idx="8648">
                  <c:v>-9.1165871454115949E-3</c:v>
                </c:pt>
                <c:pt idx="8649">
                  <c:v>-4.1979605253898988E-3</c:v>
                </c:pt>
                <c:pt idx="8650">
                  <c:v>7.3427354565114495E-4</c:v>
                </c:pt>
                <c:pt idx="8651">
                  <c:v>5.6641275106222395E-3</c:v>
                </c:pt>
                <c:pt idx="8652">
                  <c:v>1.0575621527427722E-2</c:v>
                </c:pt>
                <c:pt idx="8653">
                  <c:v>1.545283526668813E-2</c:v>
                </c:pt>
                <c:pt idx="8654">
                  <c:v>2.0279959516604905E-2</c:v>
                </c:pt>
                <c:pt idx="8655">
                  <c:v>2.5041347427614418E-2</c:v>
                </c:pt>
                <c:pt idx="8656">
                  <c:v>2.9721565230782589E-2</c:v>
                </c:pt>
                <c:pt idx="8657">
                  <c:v>3.4305442265463261E-2</c:v>
                </c:pt>
                <c:pt idx="8658">
                  <c:v>3.8778120154149234E-2</c:v>
                </c:pt>
                <c:pt idx="8659">
                  <c:v>4.3125100965073396E-2</c:v>
                </c:pt>
                <c:pt idx="8660">
                  <c:v>4.7332294206405737E-2</c:v>
                </c:pt>
                <c:pt idx="8661">
                  <c:v>5.1386062499801682E-2</c:v>
                </c:pt>
                <c:pt idx="8662">
                  <c:v>5.5273265785182414E-2</c:v>
                </c:pt>
                <c:pt idx="8663">
                  <c:v>5.8981303913509961E-2</c:v>
                </c:pt>
                <c:pt idx="8664">
                  <c:v>6.2498157489432556E-2</c:v>
                </c:pt>
                <c:pt idx="8665">
                  <c:v>6.5812426831485679E-2</c:v>
                </c:pt>
                <c:pt idx="8666">
                  <c:v>6.8913368923522247E-2</c:v>
                </c:pt>
                <c:pt idx="8667">
                  <c:v>7.1790932237570451E-2</c:v>
                </c:pt>
                <c:pt idx="8668">
                  <c:v>7.4435789315305159E-2</c:v>
                </c:pt>
                <c:pt idx="8669">
                  <c:v>7.6839367002469627E-2</c:v>
                </c:pt>
                <c:pt idx="8670">
                  <c:v>7.8993874238278194E-2</c:v>
                </c:pt>
                <c:pt idx="8671">
                  <c:v>8.0892327309683668E-2</c:v>
                </c:pt>
                <c:pt idx="8672">
                  <c:v>8.2528572488695592E-2</c:v>
                </c:pt>
                <c:pt idx="8673">
                  <c:v>8.3897305979344292E-2</c:v>
                </c:pt>
                <c:pt idx="8674">
                  <c:v>8.4994091109625053E-2</c:v>
                </c:pt>
                <c:pt idx="8675">
                  <c:v>8.5815372712725616E-2</c:v>
                </c:pt>
                <c:pt idx="8676">
                  <c:v>8.6358488650895668E-2</c:v>
                </c:pt>
                <c:pt idx="8677">
                  <c:v>8.6621678444617295E-2</c:v>
                </c:pt>
                <c:pt idx="8678">
                  <c:v>8.66040889790963E-2</c:v>
                </c:pt>
                <c:pt idx="8679">
                  <c:v>8.6305777269588269E-2</c:v>
                </c:pt>
                <c:pt idx="8680">
                  <c:v>8.5727710276584754E-2</c:v>
                </c:pt>
                <c:pt idx="8681">
                  <c:v>8.4871761771467449E-2</c:v>
                </c:pt>
                <c:pt idx="8682">
                  <c:v>8.3740706262784778E-2</c:v>
                </c:pt>
                <c:pt idx="8683">
                  <c:v>8.2338210002835227E-2</c:v>
                </c:pt>
                <c:pt idx="8684">
                  <c:v>8.0668819103725087E-2</c:v>
                </c:pt>
                <c:pt idx="8685">
                  <c:v>7.8737944801399631E-2</c:v>
                </c:pt>
                <c:pt idx="8686">
                  <c:v>7.655184591543189E-2</c:v>
                </c:pt>
                <c:pt idx="8687">
                  <c:v>7.4117608561404869E-2</c:v>
                </c:pt>
                <c:pt idx="8688">
                  <c:v>7.144312318168286E-2</c:v>
                </c:pt>
                <c:pt idx="8689">
                  <c:v>6.8537058968984335E-2</c:v>
                </c:pt>
                <c:pt idx="8690">
                  <c:v>6.5408835765675549E-2</c:v>
                </c:pt>
                <c:pt idx="8691">
                  <c:v>6.2068593529903085E-2</c:v>
                </c:pt>
                <c:pt idx="8692">
                  <c:v>5.8527159467482957E-2</c:v>
                </c:pt>
                <c:pt idx="8693">
                  <c:v>5.4796012936133572E-2</c:v>
                </c:pt>
                <c:pt idx="8694">
                  <c:v>5.0887248235773425E-2</c:v>
                </c:pt>
                <c:pt idx="8695">
                  <c:v>4.6813535405556016E-2</c:v>
                </c:pt>
                <c:pt idx="8696">
                  <c:v>4.2588079154645922E-2</c:v>
                </c:pt>
                <c:pt idx="8697">
                  <c:v>3.8224576059889305E-2</c:v>
                </c:pt>
                <c:pt idx="8698">
                  <c:v>3.3737170169162035E-2</c:v>
                </c:pt>
                <c:pt idx="8699">
                  <c:v>2.9140407154223686E-2</c:v>
                </c:pt>
                <c:pt idx="8700">
                  <c:v>2.4449187161756165E-2</c:v>
                </c:pt>
                <c:pt idx="8701">
                  <c:v>1.9678716515364257E-2</c:v>
                </c:pt>
                <c:pt idx="8702">
                  <c:v>1.4844458425167942E-2</c:v>
                </c:pt>
                <c:pt idx="8703">
                  <c:v>9.9620828646697999E-3</c:v>
                </c:pt>
                <c:pt idx="8704">
                  <c:v>5.0474157774095182E-3</c:v>
                </c:pt>
                <c:pt idx="8705">
                  <c:v>1.1638777809444667E-4</c:v>
                </c:pt>
                <c:pt idx="8706">
                  <c:v>-4.8150174856041493E-3</c:v>
                </c:pt>
                <c:pt idx="8707">
                  <c:v>-9.730815143129002E-3</c:v>
                </c:pt>
                <c:pt idx="8708">
                  <c:v>-1.4615070915108015E-2</c:v>
                </c:pt>
                <c:pt idx="8709">
                  <c:v>-1.9451952763387934E-2</c:v>
                </c:pt>
                <c:pt idx="8710">
                  <c:v>-2.4225782209703277E-2</c:v>
                </c:pt>
                <c:pt idx="8711">
                  <c:v>-2.8921085156588724E-2</c:v>
                </c:pt>
                <c:pt idx="8712">
                  <c:v>-3.3522642045760082E-2</c:v>
                </c:pt>
                <c:pt idx="8713">
                  <c:v>-3.8015537191468669E-2</c:v>
                </c:pt>
                <c:pt idx="8714">
                  <c:v>-4.2385207128841806E-2</c:v>
                </c:pt>
                <c:pt idx="8715">
                  <c:v>-4.6617487820545839E-2</c:v>
                </c:pt>
                <c:pt idx="8716">
                  <c:v>-5.0698660568683829E-2</c:v>
                </c:pt>
                <c:pt idx="8717">
                  <c:v>-5.4615496483190716E-2</c:v>
                </c:pt>
                <c:pt idx="8718">
                  <c:v>-5.8355299362541427E-2</c:v>
                </c:pt>
                <c:pt idx="8719">
                  <c:v>-6.1905946847744787E-2</c:v>
                </c:pt>
                <c:pt idx="8720">
                  <c:v>-6.5255929716298677E-2</c:v>
                </c:pt>
                <c:pt idx="8721">
                  <c:v>-6.8394389188675145E-2</c:v>
                </c:pt>
                <c:pt idx="8722">
                  <c:v>-7.1311152126450922E-2</c:v>
                </c:pt>
                <c:pt idx="8723">
                  <c:v>-7.3996764007939947E-2</c:v>
                </c:pt>
                <c:pt idx="8724">
                  <c:v>-7.6442519574499851E-2</c:v>
                </c:pt>
                <c:pt idx="8725">
                  <c:v>-7.8640491048140457E-2</c:v>
                </c:pt>
                <c:pt idx="8726">
                  <c:v>-8.0583553828952048E-2</c:v>
                </c:pt>
                <c:pt idx="8727">
                  <c:v>-8.2265409589101959E-2</c:v>
                </c:pt>
                <c:pt idx="8728">
                  <c:v>-8.3680606688503342E-2</c:v>
                </c:pt>
                <c:pt idx="8729">
                  <c:v>-8.482455784600279E-2</c:v>
                </c:pt>
                <c:pt idx="8730">
                  <c:v>-8.5693555008783562E-2</c:v>
                </c:pt>
                <c:pt idx="8731">
                  <c:v>-8.6284781371814043E-2</c:v>
                </c:pt>
                <c:pt idx="8732">
                  <c:v>-8.6596320508362107E-2</c:v>
                </c:pt>
                <c:pt idx="8733">
                  <c:v>-8.6627162581980124E-2</c:v>
                </c:pt>
                <c:pt idx="8734">
                  <c:v>-8.6377207619835195E-2</c:v>
                </c:pt>
                <c:pt idx="8735">
                  <c:v>-8.5847265836765371E-2</c:v>
                </c:pt>
                <c:pt idx="8736">
                  <c:v>-8.5039055009011821E-2</c:v>
                </c:pt>
                <c:pt idx="8737">
                  <c:v>-8.395519490614764E-2</c:v>
                </c:pt>
                <c:pt idx="8738">
                  <c:v>-8.2599198799243087E-2</c:v>
                </c:pt>
                <c:pt idx="8739">
                  <c:v>-8.0975462072791174E-2</c:v>
                </c:pt>
                <c:pt idx="8740">
                  <c:v>-7.9089247977326332E-2</c:v>
                </c:pt>
                <c:pt idx="8741">
                  <c:v>-7.6946670568890957E-2</c:v>
                </c:pt>
                <c:pt idx="8742">
                  <c:v>-7.4554674890673203E-2</c:v>
                </c:pt>
                <c:pt idx="8743">
                  <c:v>-7.1921014461033439E-2</c:v>
                </c:pt>
                <c:pt idx="8744">
                  <c:v>-6.9054226140928501E-2</c:v>
                </c:pt>
                <c:pt idx="8745">
                  <c:v>-6.5963602462154727E-2</c:v>
                </c:pt>
                <c:pt idx="8746">
                  <c:v>-6.2659161506122829E-2</c:v>
                </c:pt>
                <c:pt idx="8747">
                  <c:v>-5.9151614430833478E-2</c:v>
                </c:pt>
                <c:pt idx="8748">
                  <c:v>-5.5452330751253859E-2</c:v>
                </c:pt>
                <c:pt idx="8749">
                  <c:v>-5.1573301485686465E-2</c:v>
                </c:pt>
                <c:pt idx="8750">
                  <c:v>-4.7527100287547544E-2</c:v>
                </c:pt>
                <c:pt idx="8751">
                  <c:v>-4.3326842688605691E-2</c:v>
                </c:pt>
                <c:pt idx="8752">
                  <c:v>-3.8986143585718301E-2</c:v>
                </c:pt>
                <c:pt idx="8753">
                  <c:v>-3.4519073108901774E-2</c:v>
                </c:pt>
                <c:pt idx="8754">
                  <c:v>-2.9940111013828787E-2</c:v>
                </c:pt>
                <c:pt idx="8755">
                  <c:v>-2.5264099746504075E-2</c:v>
                </c:pt>
                <c:pt idx="8756">
                  <c:v>-2.0506196332326348E-2</c:v>
                </c:pt>
                <c:pt idx="8757">
                  <c:v>-1.5681823245430795E-2</c:v>
                </c:pt>
                <c:pt idx="8758">
                  <c:v>-1.0806618417642098E-2</c:v>
                </c:pt>
                <c:pt idx="8759">
                  <c:v>-5.896384548991101E-3</c:v>
                </c:pt>
                <c:pt idx="8760">
                  <c:v>-9.670378841437424E-4</c:v>
                </c:pt>
                <c:pt idx="8761">
                  <c:v>3.965443379174172E-3</c:v>
                </c:pt>
                <c:pt idx="8762">
                  <c:v>8.8850708826185114E-3</c:v>
                </c:pt>
                <c:pt idx="8763">
                  <c:v>1.3775897932574109E-2</c:v>
                </c:pt>
                <c:pt idx="8764">
                  <c:v>1.8622071190477416E-2</c:v>
                </c:pt>
                <c:pt idx="8765">
                  <c:v>2.3407882060485313E-2</c:v>
                </c:pt>
                <c:pt idx="8766">
                  <c:v>2.8117817608012734E-2</c:v>
                </c:pt>
                <c:pt idx="8767">
                  <c:v>3.2736610844044375E-2</c:v>
                </c:pt>
                <c:pt idx="8768">
                  <c:v>3.7249290212185759E-2</c:v>
                </c:pt>
                <c:pt idx="8769">
                  <c:v>4.1641228118133256E-2</c:v>
                </c:pt>
                <c:pt idx="8770">
                  <c:v>4.5898188344182758E-2</c:v>
                </c:pt>
                <c:pt idx="8771">
                  <c:v>5.0006372195138989E-2</c:v>
                </c:pt>
                <c:pt idx="8772">
                  <c:v>5.3952463225978159E-2</c:v>
                </c:pt>
                <c:pt idx="8773">
                  <c:v>5.7723670406362858E-2</c:v>
                </c:pt>
                <c:pt idx="8774">
                  <c:v>6.1307769582052252E-2</c:v>
                </c:pt>
                <c:pt idx="8775">
                  <c:v>6.4693143098782352E-2</c:v>
                </c:pt>
                <c:pt idx="8776">
                  <c:v>6.7868817460248823E-2</c:v>
                </c:pt>
                <c:pt idx="8777">
                  <c:v>7.0824498898066371E-2</c:v>
                </c:pt>
                <c:pt idx="8778">
                  <c:v>7.3550606738446905E-2</c:v>
                </c:pt>
                <c:pt idx="8779">
                  <c:v>7.6038304457392639E-2</c:v>
                </c:pt>
                <c:pt idx="8780">
                  <c:v>7.8279528323797573E-2</c:v>
                </c:pt>
                <c:pt idx="8781">
                  <c:v>8.0267013537580256E-2</c:v>
                </c:pt>
                <c:pt idx="8782">
                  <c:v>8.1994317778107978E-2</c:v>
                </c:pt>
                <c:pt idx="8783">
                  <c:v>8.3455842086622933E-2</c:v>
                </c:pt>
                <c:pt idx="8784">
                  <c:v>8.4646849014946207E-2</c:v>
                </c:pt>
                <c:pt idx="8785">
                  <c:v>8.5563477981651953E-2</c:v>
                </c:pt>
                <c:pt idx="8786">
                  <c:v>8.6202757785915948E-2</c:v>
                </c:pt>
                <c:pt idx="8787">
                  <c:v>8.6562616238499562E-2</c:v>
                </c:pt>
                <c:pt idx="8788">
                  <c:v>8.6641886878633348E-2</c:v>
                </c:pt>
                <c:pt idx="8789">
                  <c:v>8.6440312755031445E-2</c:v>
                </c:pt>
                <c:pt idx="8790">
                  <c:v>8.5958547258786933E-2</c:v>
                </c:pt>
                <c:pt idx="8791">
                  <c:v>8.5198152005438871E-2</c:v>
                </c:pt>
                <c:pt idx="8792">
                  <c:v>8.4161591773087061E-2</c:v>
                </c:pt>
                <c:pt idx="8793">
                  <c:v>8.2852226512951835E-2</c:v>
                </c:pt>
                <c:pt idx="8794">
                  <c:v>8.1274300458284862E-2</c:v>
                </c:pt>
                <c:pt idx="8795">
                  <c:v>7.9432928366921021E-2</c:v>
                </c:pt>
                <c:pt idx="8796">
                  <c:v>7.7334078942090392E-2</c:v>
                </c:pt>
                <c:pt idx="8797">
                  <c:v>7.4984555485201609E-2</c:v>
                </c:pt>
                <c:pt idx="8798">
                  <c:v>7.2391973843317872E-2</c:v>
                </c:pt>
                <c:pt idx="8799">
                  <c:v>6.9564737722834585E-2</c:v>
                </c:pt>
                <c:pt idx="8800">
                  <c:v>6.651201144933247E-2</c:v>
                </c:pt>
                <c:pt idx="8801">
                  <c:v>6.3243690261941349E-2</c:v>
                </c:pt>
                <c:pt idx="8802">
                  <c:v>5.9770368238470296E-2</c:v>
                </c:pt>
                <c:pt idx="8803">
                  <c:v>5.6103303955324764E-2</c:v>
                </c:pt>
                <c:pt idx="8804">
                  <c:v>5.2254383993460524E-2</c:v>
                </c:pt>
                <c:pt idx="8805">
                  <c:v>4.8236084408693099E-2</c:v>
                </c:pt>
                <c:pt idx="8806">
                  <c:v>4.4061430291293342E-2</c:v>
                </c:pt>
                <c:pt idx="8807">
                  <c:v>3.9743953545880548E-2</c:v>
                </c:pt>
                <c:pt idx="8808">
                  <c:v>3.5297649028529214E-2</c:v>
                </c:pt>
                <c:pt idx="8809">
                  <c:v>3.0736929183218697E-2</c:v>
                </c:pt>
                <c:pt idx="8810">
                  <c:v>2.6076577324739843E-2</c:v>
                </c:pt>
                <c:pt idx="8811">
                  <c:v>2.1331699719405468E-2</c:v>
                </c:pt>
                <c:pt idx="8812">
                  <c:v>1.6517676618929979E-2</c:v>
                </c:pt>
                <c:pt idx="8813">
                  <c:v>1.1650112406243902E-2</c:v>
                </c:pt>
                <c:pt idx="8814">
                  <c:v>6.7447850147525365E-3</c:v>
                </c:pt>
                <c:pt idx="8815">
                  <c:v>1.8175947850690257E-3</c:v>
                </c:pt>
                <c:pt idx="8816">
                  <c:v>-3.1154870750578563E-3</c:v>
                </c:pt>
                <c:pt idx="8817">
                  <c:v>-8.0384702604785682E-3</c:v>
                </c:pt>
                <c:pt idx="8818">
                  <c:v>-1.293539720032507E-2</c:v>
                </c:pt>
                <c:pt idx="8819">
                  <c:v>-1.779039478358662E-2</c:v>
                </c:pt>
                <c:pt idx="8820">
                  <c:v>-2.258772581086977E-2</c:v>
                </c:pt>
                <c:pt idx="8821">
                  <c:v>-2.7311840005657503E-2</c:v>
                </c:pt>
                <c:pt idx="8822">
                  <c:v>-3.194742441963936E-2</c:v>
                </c:pt>
                <c:pt idx="8823">
                  <c:v>-3.6479453068783599E-2</c:v>
                </c:pt>
                <c:pt idx="8824">
                  <c:v>-4.0893235639184643E-2</c:v>
                </c:pt>
                <c:pt idx="8825">
                  <c:v>-4.5174465104897123E-2</c:v>
                </c:pt>
                <c:pt idx="8826">
                  <c:v>-4.9309264103361512E-2</c:v>
                </c:pt>
                <c:pt idx="8827">
                  <c:v>-5.3284229918062413E-2</c:v>
                </c:pt>
                <c:pt idx="8828">
                  <c:v>-5.7086477922691392E-2</c:v>
                </c:pt>
                <c:pt idx="8829">
                  <c:v>-6.0703683345924811E-2</c:v>
                </c:pt>
                <c:pt idx="8830">
                  <c:v>-6.4124121221485447E-2</c:v>
                </c:pt>
                <c:pt idx="8831">
                  <c:v>-6.7336704393934285E-2</c:v>
                </c:pt>
                <c:pt idx="8832">
                  <c:v>-7.0331019457067878E-2</c:v>
                </c:pt>
                <c:pt idx="8833">
                  <c:v>-7.3097360508392273E-2</c:v>
                </c:pt>
                <c:pt idx="8834">
                  <c:v>-7.5626760610237612E-2</c:v>
                </c:pt>
                <c:pt idx="8835">
                  <c:v>-7.7911020855590332E-2</c:v>
                </c:pt>
                <c:pt idx="8836">
                  <c:v>-7.9942736944380435E-2</c:v>
                </c:pt>
                <c:pt idx="8837">
                  <c:v>-8.1715323184108138E-2</c:v>
                </c:pt>
                <c:pt idx="8838">
                  <c:v>-8.3223033836980584E-2</c:v>
                </c:pt>
                <c:pt idx="8839">
                  <c:v>-8.4460981744402336E-2</c:v>
                </c:pt>
                <c:pt idx="8840">
                  <c:v>-8.5425154168425416E-2</c:v>
                </c:pt>
                <c:pt idx="8841">
                  <c:v>-8.611242579880439E-2</c:v>
                </c:pt>
                <c:pt idx="8842">
                  <c:v>-8.6520568883517612E-2</c:v>
                </c:pt>
                <c:pt idx="8843">
                  <c:v>-8.6648260449897596E-2</c:v>
                </c:pt>
                <c:pt idx="8844">
                  <c:v>-8.6495086592972309E-2</c:v>
                </c:pt>
                <c:pt idx="8845">
                  <c:v>-8.606154381711377E-2</c:v>
                </c:pt>
                <c:pt idx="8846">
                  <c:v>-8.5349037426648955E-2</c:v>
                </c:pt>
                <c:pt idx="8847">
                  <c:v>-8.4359876970642123E-2</c:v>
                </c:pt>
                <c:pt idx="8848">
                  <c:v>-8.3097268756626763E-2</c:v>
                </c:pt>
                <c:pt idx="8849">
                  <c:v>-8.1565305457538914E-2</c:v>
                </c:pt>
                <c:pt idx="8850">
                  <c:v>-7.9768952845552438E-2</c:v>
                </c:pt>
                <c:pt idx="8851">
                  <c:v>-7.7714033695802542E-2</c:v>
                </c:pt>
                <c:pt idx="8852">
                  <c:v>-7.5407208912201262E-2</c:v>
                </c:pt>
                <c:pt idx="8853">
                  <c:v>-7.2855955936490663E-2</c:v>
                </c:pt>
                <c:pt idx="8854">
                  <c:v>-7.0068544510530795E-2</c:v>
                </c:pt>
                <c:pt idx="8855">
                  <c:v>-6.7054009870415529E-2</c:v>
                </c:pt>
                <c:pt idx="8856">
                  <c:v>-6.3822123459257168E-2</c:v>
                </c:pt>
                <c:pt idx="8857">
                  <c:v>-6.0383361253613564E-2</c:v>
                </c:pt>
                <c:pt idx="8858">
                  <c:v>-5.6748869806190164E-2</c:v>
                </c:pt>
                <c:pt idx="8859">
                  <c:v>-5.2930430114942022E-2</c:v>
                </c:pt>
                <c:pt idx="8860">
                  <c:v>-4.894041943562745E-2</c:v>
                </c:pt>
                <c:pt idx="8861">
                  <c:v>-4.4791771161622515E-2</c:v>
                </c:pt>
                <c:pt idx="8862">
                  <c:v>-4.0497932901083576E-2</c:v>
                </c:pt>
                <c:pt idx="8863">
                  <c:v>-3.6072822887272232E-2</c:v>
                </c:pt>
                <c:pt idx="8864">
                  <c:v>-3.1530784863399795E-2</c:v>
                </c:pt>
                <c:pt idx="8865">
                  <c:v>-2.6886541588178721E-2</c:v>
                </c:pt>
                <c:pt idx="8866">
                  <c:v>-2.2155147112862261E-2</c:v>
                </c:pt>
                <c:pt idx="8867">
                  <c:v>-1.7351937984377657E-2</c:v>
                </c:pt>
                <c:pt idx="8868">
                  <c:v>-1.2492483532764097E-2</c:v>
                </c:pt>
                <c:pt idx="8869">
                  <c:v>-7.5925354041009429E-3</c:v>
                </c:pt>
                <c:pt idx="8870">
                  <c:v>-2.6679765024209602E-3</c:v>
                </c:pt>
                <c:pt idx="8871">
                  <c:v>2.2652304938128457E-3</c:v>
                </c:pt>
                <c:pt idx="8872">
                  <c:v>7.1910948738440946E-3</c:v>
                </c:pt>
                <c:pt idx="8873">
                  <c:v>1.209364972757573E-2</c:v>
                </c:pt>
                <c:pt idx="8874">
                  <c:v>1.6957003701418644E-2</c:v>
                </c:pt>
                <c:pt idx="8875">
                  <c:v>2.1765392509227741E-2</c:v>
                </c:pt>
                <c:pt idx="8876">
                  <c:v>2.6503230031312518E-2</c:v>
                </c:pt>
                <c:pt idx="8877">
                  <c:v>3.1155158835979791E-2</c:v>
                </c:pt>
                <c:pt idx="8878">
                  <c:v>3.5706099959768367E-2</c:v>
                </c:pt>
                <c:pt idx="8879">
                  <c:v>4.0141301785072227E-2</c:v>
                </c:pt>
                <c:pt idx="8880">
                  <c:v>4.4446387856645293E-2</c:v>
                </c:pt>
                <c:pt idx="8881">
                  <c:v>4.8607403482080196E-2</c:v>
                </c:pt>
                <c:pt idx="8882">
                  <c:v>5.2610860965164326E-2</c:v>
                </c:pt>
                <c:pt idx="8883">
                  <c:v>5.644378332545745E-2</c:v>
                </c:pt>
                <c:pt idx="8884">
                  <c:v>6.0093746362454778E-2</c:v>
                </c:pt>
                <c:pt idx="8885">
                  <c:v>6.3548918927920861E-2</c:v>
                </c:pt>
                <c:pt idx="8886">
                  <c:v>6.6798101275899385E-2</c:v>
                </c:pt>
                <c:pt idx="8887">
                  <c:v>6.9830761366033958E-2</c:v>
                </c:pt>
                <c:pt idx="8888">
                  <c:v>7.2637069002591065E-2</c:v>
                </c:pt>
                <c:pt idx="8889">
                  <c:v>7.5207927698489635E-2</c:v>
                </c:pt>
                <c:pt idx="8890">
                  <c:v>7.7535004161031262E-2</c:v>
                </c:pt>
                <c:pt idx="8891">
                  <c:v>7.9610755303805542E-2</c:v>
                </c:pt>
                <c:pt idx="8892">
                  <c:v>8.1428452697182102E-2</c:v>
                </c:pt>
                <c:pt idx="8893">
                  <c:v>8.2982204378121247E-2</c:v>
                </c:pt>
                <c:pt idx="8894">
                  <c:v>8.4266973948646712E-2</c:v>
                </c:pt>
                <c:pt idx="8895">
                  <c:v>8.5278596901040976E-2</c:v>
                </c:pt>
                <c:pt idx="8896">
                  <c:v>8.6013794116864745E-2</c:v>
                </c:pt>
                <c:pt idx="8897">
                  <c:v>8.6470182496027337E-2</c:v>
                </c:pt>
                <c:pt idx="8898">
                  <c:v>8.664628268147484E-2</c:v>
                </c:pt>
                <c:pt idx="8899">
                  <c:v>8.6541523854441305E-2</c:v>
                </c:pt>
                <c:pt idx="8900">
                  <c:v>8.6156245584724428E-2</c:v>
                </c:pt>
                <c:pt idx="8901">
                  <c:v>8.549169672999031E-2</c:v>
                </c:pt>
                <c:pt idx="8902">
                  <c:v>8.4550031387672808E-2</c:v>
                </c:pt>
                <c:pt idx="8903">
                  <c:v>8.3334301912584896E-2</c:v>
                </c:pt>
                <c:pt idx="8904">
                  <c:v>8.1848449022889208E-2</c:v>
                </c:pt>
                <c:pt idx="8905">
                  <c:v>8.009728902648193E-2</c:v>
                </c:pt>
                <c:pt idx="8906">
                  <c:v>7.8086498209197441E-2</c:v>
                </c:pt>
                <c:pt idx="8907">
                  <c:v>7.5822594435460036E-2</c:v>
                </c:pt>
                <c:pt idx="8908">
                  <c:v>7.3312916020989341E-2</c:v>
                </c:pt>
                <c:pt idx="8909">
                  <c:v>7.0565597946070299E-2</c:v>
                </c:pt>
                <c:pt idx="8910">
                  <c:v>6.7589545486464786E-2</c:v>
                </c:pt>
                <c:pt idx="8911">
                  <c:v>6.4394405347481559E-2</c:v>
                </c:pt>
                <c:pt idx="8912">
                  <c:v>6.0990534394720644E-2</c:v>
                </c:pt>
                <c:pt idx="8913">
                  <c:v>5.7388966082869704E-2</c:v>
                </c:pt>
                <c:pt idx="8914">
                  <c:v>5.3601374691406516E-2</c:v>
                </c:pt>
                <c:pt idx="8915">
                  <c:v>4.9640037483070686E-2</c:v>
                </c:pt>
                <c:pt idx="8916">
                  <c:v>4.5517794907820028E-2</c:v>
                </c:pt>
                <c:pt idx="8917">
                  <c:v>4.1248008981223466E-2</c:v>
                </c:pt>
                <c:pt idx="8918">
                  <c:v>3.6844519972269917E-2</c:v>
                </c:pt>
                <c:pt idx="8919">
                  <c:v>3.232160154090933E-2</c:v>
                </c:pt>
                <c:pt idx="8920">
                  <c:v>2.769391447077918E-2</c:v>
                </c:pt>
                <c:pt idx="8921">
                  <c:v>2.2976459147132606E-2</c:v>
                </c:pt>
                <c:pt idx="8922">
                  <c:v>1.8184526933922231E-2</c:v>
                </c:pt>
                <c:pt idx="8923">
                  <c:v>1.3333650607720248E-2</c:v>
                </c:pt>
                <c:pt idx="8924">
                  <c:v>8.4395540090844209E-3</c:v>
                </c:pt>
                <c:pt idx="8925">
                  <c:v>3.5181010746495383E-3</c:v>
                </c:pt>
                <c:pt idx="8926">
                  <c:v>-1.4147555849381166E-3</c:v>
                </c:pt>
                <c:pt idx="8927">
                  <c:v>-6.3430263945185358E-3</c:v>
                </c:pt>
                <c:pt idx="8928">
                  <c:v>-1.1250736643689726E-2</c:v>
                </c:pt>
                <c:pt idx="8929">
                  <c:v>-1.6121978267945401E-2</c:v>
                </c:pt>
                <c:pt idx="8930">
                  <c:v>-2.0940961413754393E-2</c:v>
                </c:pt>
                <c:pt idx="8931">
                  <c:v>-2.569206562049477E-2</c:v>
                </c:pt>
                <c:pt idx="8932">
                  <c:v>-3.0359890453262407E-2</c:v>
                </c:pt>
                <c:pt idx="8933">
                  <c:v>-3.4929305422522323E-2</c:v>
                </c:pt>
                <c:pt idx="8934">
                  <c:v>-3.9385499028745892E-2</c:v>
                </c:pt>
                <c:pt idx="8935">
                  <c:v>-4.3714026773019402E-2</c:v>
                </c:pt>
                <c:pt idx="8936">
                  <c:v>-4.7900857978086644E-2</c:v>
                </c:pt>
                <c:pt idx="8937">
                  <c:v>-5.1932421267985106E-2</c:v>
                </c:pt>
                <c:pt idx="8938">
                  <c:v>-5.579564855890766E-2</c:v>
                </c:pt>
                <c:pt idx="8939">
                  <c:v>-5.9478017418631034E-2</c:v>
                </c:pt>
                <c:pt idx="8940">
                  <c:v>-6.2967591657282815E-2</c:v>
                </c:pt>
                <c:pt idx="8941">
                  <c:v>-6.6253060017833668E-2</c:v>
                </c:pt>
                <c:pt idx="8942">
                  <c:v>-6.9323772840874834E-2</c:v>
                </c:pt>
                <c:pt idx="8943">
                  <c:v>-7.216977658489937E-2</c:v>
                </c:pt>
                <c:pt idx="8944">
                  <c:v>-7.4781846090136495E-2</c:v>
                </c:pt>
                <c:pt idx="8945">
                  <c:v>-7.715151448139411E-2</c:v>
                </c:pt>
                <c:pt idx="8946">
                  <c:v>-7.9271100612939085E-2</c:v>
                </c:pt>
                <c:pt idx="8947">
                  <c:v>-8.1133733966504459E-2</c:v>
                </c:pt>
                <c:pt idx="8948">
                  <c:v>-8.2733376921689403E-2</c:v>
                </c:pt>
                <c:pt idx="8949">
                  <c:v>-8.4064844326552216E-2</c:v>
                </c:pt>
                <c:pt idx="8950">
                  <c:v>-8.5123820304993991E-2</c:v>
                </c:pt>
                <c:pt idx="8951">
                  <c:v>-8.5906872246423779E-2</c:v>
                </c:pt>
                <c:pt idx="8952">
                  <c:v>-8.6411461932373881E-2</c:v>
                </c:pt>
                <c:pt idx="8953">
                  <c:v>-8.663595376398657E-2</c:v>
                </c:pt>
                <c:pt idx="8954">
                  <c:v>-8.6579620063718485E-2</c:v>
                </c:pt>
                <c:pt idx="8955">
                  <c:v>-8.6242643434064833E-2</c:v>
                </c:pt>
                <c:pt idx="8956">
                  <c:v>-8.5626116165664026E-2</c:v>
                </c:pt>
                <c:pt idx="8957">
                  <c:v>-8.4732036696699597E-2</c:v>
                </c:pt>
                <c:pt idx="8958">
                  <c:v>-8.3563303135077316E-2</c:v>
                </c:pt>
                <c:pt idx="8959">
                  <c:v>-8.2123703864367861E-2</c:v>
                </c:pt>
                <c:pt idx="8960">
                  <c:v>-8.0417905263983194E-2</c:v>
                </c:pt>
                <c:pt idx="8961">
                  <c:v>-7.8451436583370032E-2</c:v>
                </c:pt>
                <c:pt idx="8962">
                  <c:v>-7.6230672019254223E-2</c:v>
                </c:pt>
                <c:pt idx="8963">
                  <c:v>-7.3762810054055147E-2</c:v>
                </c:pt>
                <c:pt idx="8964">
                  <c:v>-7.1055850122405631E-2</c:v>
                </c:pt>
                <c:pt idx="8965">
                  <c:v>-6.8118566681442963E-2</c:v>
                </c:pt>
                <c:pt idx="8966">
                  <c:v>-6.4960480768891618E-2</c:v>
                </c:pt>
                <c:pt idx="8967">
                  <c:v>-6.1591829141177001E-2</c:v>
                </c:pt>
                <c:pt idx="8968">
                  <c:v>-5.8023531091551978E-2</c:v>
                </c:pt>
                <c:pt idx="8969">
                  <c:v>-5.4267153055815351E-2</c:v>
                </c:pt>
                <c:pt idx="8970">
                  <c:v>-5.0334871120387363E-2</c:v>
                </c:pt>
                <c:pt idx="8971">
                  <c:v>-4.6239431554201953E-2</c:v>
                </c:pt>
                <c:pt idx="8972">
                  <c:v>-4.1994109492406437E-2</c:v>
                </c:pt>
                <c:pt idx="8973">
                  <c:v>-3.7612665905746537E-2</c:v>
                </c:pt>
                <c:pt idx="8974">
                  <c:v>-3.3109302995185427E-2</c:v>
                </c:pt>
                <c:pt idx="8975">
                  <c:v>-2.8498618156262367E-2</c:v>
                </c:pt>
                <c:pt idx="8976">
                  <c:v>-2.3795556662448421E-2</c:v>
                </c:pt>
                <c:pt idx="8977">
                  <c:v>-1.9015363220917476E-2</c:v>
                </c:pt>
                <c:pt idx="8978">
                  <c:v>-1.4173532557674047E-2</c:v>
                </c:pt>
                <c:pt idx="8979">
                  <c:v>-9.2857591922868854E-3</c:v>
                </c:pt>
                <c:pt idx="8980">
                  <c:v>-4.3678865649741617E-3</c:v>
                </c:pt>
                <c:pt idx="8981">
                  <c:v>5.641443189804429E-4</c:v>
                </c:pt>
                <c:pt idx="8982">
                  <c:v>5.4943465611070521E-3</c:v>
                </c:pt>
                <c:pt idx="8983">
                  <c:v>1.0406739190389345E-2</c:v>
                </c:pt>
                <c:pt idx="8984">
                  <c:v>1.5285398964646476E-2</c:v>
                </c:pt>
                <c:pt idx="8985">
                  <c:v>2.0114511984839427E-2</c:v>
                </c:pt>
                <c:pt idx="8986">
                  <c:v>2.4878424954918484E-2</c:v>
                </c:pt>
                <c:pt idx="8987">
                  <c:v>2.9561695921113764E-2</c:v>
                </c:pt>
                <c:pt idx="8988">
                  <c:v>3.414914432612428E-2</c:v>
                </c:pt>
                <c:pt idx="8989">
                  <c:v>3.8625900216048378E-2</c:v>
                </c:pt>
                <c:pt idx="8990">
                  <c:v>4.2977452440509184E-2</c:v>
                </c:pt>
                <c:pt idx="8991">
                  <c:v>4.7189695689698892E-2</c:v>
                </c:pt>
                <c:pt idx="8992">
                  <c:v>5.1248976215954832E-2</c:v>
                </c:pt>
                <c:pt idx="8993">
                  <c:v>5.5142136091619796E-2</c:v>
                </c:pt>
                <c:pt idx="8994">
                  <c:v>5.8856555859694251E-2</c:v>
                </c:pt>
                <c:pt idx="8995">
                  <c:v>6.2380195439107014E-2</c:v>
                </c:pt>
                <c:pt idx="8996">
                  <c:v>6.5701633151951211E-2</c:v>
                </c:pt>
                <c:pt idx="8997">
                  <c:v>6.8810102746205665E-2</c:v>
                </c:pt>
                <c:pt idx="8998">
                  <c:v>7.169552829392481E-2</c:v>
                </c:pt>
                <c:pt idx="8999">
                  <c:v>7.4348556851810396E-2</c:v>
                </c:pt>
                <c:pt idx="9000">
                  <c:v>7.6760588778212374E-2</c:v>
                </c:pt>
                <c:pt idx="9001">
                  <c:v>7.8923805608403133E-2</c:v>
                </c:pt>
                <c:pt idx="9002">
                  <c:v>8.083119539768166E-2</c:v>
                </c:pt>
                <c:pt idx="9003">
                  <c:v>8.2476575450194725E-2</c:v>
                </c:pt>
                <c:pt idx="9004">
                  <c:v>8.3854612359794869E-2</c:v>
                </c:pt>
                <c:pt idx="9005">
                  <c:v>8.4960839297972213E-2</c:v>
                </c:pt>
                <c:pt idx="9006">
                  <c:v>8.5791670492833913E-2</c:v>
                </c:pt>
                <c:pt idx="9007">
                  <c:v>8.6344412852167388E-2</c:v>
                </c:pt>
                <c:pt idx="9008">
                  <c:v>8.6617274692955229E-2</c:v>
                </c:pt>
                <c:pt idx="9009">
                  <c:v>8.6609371549011771E-2</c:v>
                </c:pt>
                <c:pt idx="9010">
                  <c:v>8.6320729037929991E-2</c:v>
                </c:pt>
                <c:pt idx="9011">
                  <c:v>8.5752282778043559E-2</c:v>
                </c:pt>
                <c:pt idx="9012">
                  <c:v>8.4905875355675078E-2</c:v>
                </c:pt>
                <c:pt idx="9013">
                  <c:v>8.378425035248957E-2</c:v>
                </c:pt>
                <c:pt idx="9014">
                  <c:v>8.2391043452340357E-2</c:v>
                </c:pt>
                <c:pt idx="9015">
                  <c:v>8.0730770656399636E-2</c:v>
                </c:pt>
                <c:pt idx="9016">
                  <c:v>7.8808813644798234E-2</c:v>
                </c:pt>
                <c:pt idx="9017">
                  <c:v>7.6631402332214604E-2</c:v>
                </c:pt>
                <c:pt idx="9018">
                  <c:v>7.420559467395961E-2</c:v>
                </c:pt>
                <c:pt idx="9019">
                  <c:v>7.1539253788020118E-2</c:v>
                </c:pt>
                <c:pt idx="9020">
                  <c:v>6.8641022467186161E-2</c:v>
                </c:pt>
                <c:pt idx="9021">
                  <c:v>6.5520295163960046E-2</c:v>
                </c:pt>
                <c:pt idx="9022">
                  <c:v>6.2187187538950424E-2</c:v>
                </c:pt>
                <c:pt idx="9023">
                  <c:v>5.8652503671537071E-2</c:v>
                </c:pt>
                <c:pt idx="9024">
                  <c:v>5.4927701039060209E-2</c:v>
                </c:pt>
                <c:pt idx="9025">
                  <c:v>5.1024853378057282E-2</c:v>
                </c:pt>
                <c:pt idx="9026">
                  <c:v>4.6956611547938842E-2</c:v>
                </c:pt>
                <c:pt idx="9027">
                  <c:v>4.2736162523912317E-2</c:v>
                </c:pt>
                <c:pt idx="9028">
                  <c:v>3.8377186652198254E-2</c:v>
                </c:pt>
                <c:pt idx="9029">
                  <c:v>3.389381330593156E-2</c:v>
                </c:pt>
                <c:pt idx="9030">
                  <c:v>2.9300575085607589E-2</c:v>
                </c:pt>
                <c:pt idx="9031">
                  <c:v>2.4612360712481639E-2</c:v>
                </c:pt>
                <c:pt idx="9032">
                  <c:v>1.9844366767623176E-2</c:v>
                </c:pt>
                <c:pt idx="9033">
                  <c:v>1.5012048433069651E-2</c:v>
                </c:pt>
                <c:pt idx="9034">
                  <c:v>1.0131069394691538E-2</c:v>
                </c:pt>
                <c:pt idx="9035">
                  <c:v>5.2172510693005766E-3</c:v>
                </c:pt>
                <c:pt idx="9036">
                  <c:v>2.8652132038579735E-4</c:v>
                </c:pt>
                <c:pt idx="9037">
                  <c:v>-4.6451371711432989E-3</c:v>
                </c:pt>
                <c:pt idx="9038">
                  <c:v>-9.5617387139106842E-3</c:v>
                </c:pt>
                <c:pt idx="9039">
                  <c:v>-1.4447346422786014E-2</c:v>
                </c:pt>
                <c:pt idx="9040">
                  <c:v>-1.928612387738456E-2</c:v>
                </c:pt>
                <c:pt idx="9041">
                  <c:v>-2.4062386454964474E-2</c:v>
                </c:pt>
                <c:pt idx="9042">
                  <c:v>-2.8760652171184169E-2</c:v>
                </c:pt>
                <c:pt idx="9043">
                  <c:v>-3.3365691864115435E-2</c:v>
                </c:pt>
                <c:pt idx="9044">
                  <c:v>-3.7862578558698678E-2</c:v>
                </c:pt>
                <c:pt idx="9045">
                  <c:v>-4.2236735851686177E-2</c:v>
                </c:pt>
                <c:pt idx="9046">
                  <c:v>-4.6473985160218417E-2</c:v>
                </c:pt>
                <c:pt idx="9047">
                  <c:v>-5.0560591680930085E-2</c:v>
                </c:pt>
                <c:pt idx="9048">
                  <c:v>-5.4483308910485653E-2</c:v>
                </c:pt>
                <c:pt idx="9049">
                  <c:v>-5.8229421583402954E-2</c:v>
                </c:pt>
                <c:pt idx="9050">
                  <c:v>-6.178678688785675E-2</c:v>
                </c:pt>
                <c:pt idx="9051">
                  <c:v>-6.5143873825914675E-2</c:v>
                </c:pt>
                <c:pt idx="9052">
                  <c:v>-6.8289800590613348E-2</c:v>
                </c:pt>
                <c:pt idx="9053">
                  <c:v>-7.1214369838712918E-2</c:v>
                </c:pt>
                <c:pt idx="9054">
                  <c:v>-7.3908101744829993E-2</c:v>
                </c:pt>
                <c:pt idx="9055">
                  <c:v>-7.6362264729718979E-2</c:v>
                </c:pt>
                <c:pt idx="9056">
                  <c:v>-7.8568903763215028E-2</c:v>
                </c:pt>
                <c:pt idx="9057">
                  <c:v>-8.0520866150007156E-2</c:v>
                </c:pt>
                <c:pt idx="9058">
                  <c:v>-8.2211824714694515E-2</c:v>
                </c:pt>
                <c:pt idx="9059">
                  <c:v>-8.3636298310966792E-2</c:v>
                </c:pt>
                <c:pt idx="9060">
                  <c:v>-8.4789669588427041E-2</c:v>
                </c:pt>
                <c:pt idx="9061">
                  <c:v>-8.5668199959479968E-2</c:v>
                </c:pt>
                <c:pt idx="9062">
                  <c:v>-8.6269041717737735E-2</c:v>
                </c:pt>
                <c:pt idx="9063">
                  <c:v>-8.6590247268708634E-2</c:v>
                </c:pt>
                <c:pt idx="9064">
                  <c:v>-8.6630775442811447E-2</c:v>
                </c:pt>
                <c:pt idx="9065">
                  <c:v>-8.6390494870267787E-2</c:v>
                </c:pt>
                <c:pt idx="9066">
                  <c:v>-8.5870184406929673E-2</c:v>
                </c:pt>
                <c:pt idx="9067">
                  <c:v>-8.5071530609664381E-2</c:v>
                </c:pt>
                <c:pt idx="9068">
                  <c:v>-8.3997122269468996E-2</c:v>
                </c:pt>
                <c:pt idx="9069">
                  <c:v>-8.2650442020060791E-2</c:v>
                </c:pt>
                <c:pt idx="9070">
                  <c:v>-8.1035855049111677E-2</c:v>
                </c:pt>
                <c:pt idx="9071">
                  <c:v>-7.9158594948741154E-2</c:v>
                </c:pt>
                <c:pt idx="9072">
                  <c:v>-7.7024746751124223E-2</c:v>
                </c:pt>
                <c:pt idx="9073">
                  <c:v>-7.4641227204204588E-2</c:v>
                </c:pt>
                <c:pt idx="9074">
                  <c:v>-7.2015762351453891E-2</c:v>
                </c:pt>
                <c:pt idx="9075">
                  <c:v>-6.9156862488318385E-2</c:v>
                </c:pt>
                <c:pt idx="9076">
                  <c:v>-6.6073794576610279E-2</c:v>
                </c:pt>
                <c:pt idx="9077">
                  <c:v>-6.2776552206155897E-2</c:v>
                </c:pt>
                <c:pt idx="9078">
                  <c:v>-5.9275823201145911E-2</c:v>
                </c:pt>
                <c:pt idx="9079">
                  <c:v>-5.5582954976159324E-2</c:v>
                </c:pt>
                <c:pt idx="9080">
                  <c:v>-5.1709917754162338E-2</c:v>
                </c:pt>
                <c:pt idx="9081">
                  <c:v>-4.76692657657177E-2</c:v>
                </c:pt>
                <c:pt idx="9082">
                  <c:v>-4.3474096555125484E-2</c:v>
                </c:pt>
                <c:pt idx="9083">
                  <c:v>-3.9138008525524293E-2</c:v>
                </c:pt>
                <c:pt idx="9084">
                  <c:v>-3.4675056860406561E-2</c:v>
                </c:pt>
                <c:pt idx="9085">
                  <c:v>-3.0099707964546123E-2</c:v>
                </c:pt>
                <c:pt idx="9086">
                  <c:v>-2.5426792571967328E-2</c:v>
                </c:pt>
                <c:pt idx="9087">
                  <c:v>-2.0671457672961659E-2</c:v>
                </c:pt>
                <c:pt idx="9088">
                  <c:v>-1.5849117415987178E-2</c:v>
                </c:pt>
                <c:pt idx="9089">
                  <c:v>-1.0975403143541684E-2</c:v>
                </c:pt>
                <c:pt idx="9090">
                  <c:v>-6.0661127241100369E-3</c:v>
                </c:pt>
                <c:pt idx="9091">
                  <c:v>-1.1371593442308294E-3</c:v>
                </c:pt>
                <c:pt idx="9092">
                  <c:v>3.795480073185946E-3</c:v>
                </c:pt>
                <c:pt idx="9093">
                  <c:v>8.7158166571486163E-3</c:v>
                </c:pt>
                <c:pt idx="9094">
                  <c:v>1.3607901415602575E-2</c:v>
                </c:pt>
                <c:pt idx="9095">
                  <c:v>1.8455876933174114E-2</c:v>
                </c:pt>
                <c:pt idx="9096">
                  <c:v>2.3244028772121825E-2</c:v>
                </c:pt>
                <c:pt idx="9097">
                  <c:v>2.7956836409737496E-2</c:v>
                </c:pt>
                <c:pt idx="9098">
                  <c:v>3.2579023547279248E-2</c:v>
                </c:pt>
                <c:pt idx="9099">
                  <c:v>3.7095607627218023E-2</c:v>
                </c:pt>
                <c:pt idx="9100">
                  <c:v>4.1491948398348313E-2</c:v>
                </c:pt>
                <c:pt idx="9101">
                  <c:v>4.5753795371332326E-2</c:v>
                </c:pt>
                <c:pt idx="9102">
                  <c:v>4.9867334010845137E-2</c:v>
                </c:pt>
                <c:pt idx="9103">
                  <c:v>5.3819230514640194E-2</c:v>
                </c:pt>
                <c:pt idx="9104">
                  <c:v>5.7596675034263974E-2</c:v>
                </c:pt>
                <c:pt idx="9105">
                  <c:v>6.118742319748665E-2</c:v>
                </c:pt>
                <c:pt idx="9106">
                  <c:v>6.4579835797731966E-2</c:v>
                </c:pt>
                <c:pt idx="9107">
                  <c:v>6.7762916521905511E-2</c:v>
                </c:pt>
                <c:pt idx="9108">
                  <c:v>7.0726347594320046E-2</c:v>
                </c:pt>
                <c:pt idx="9109">
                  <c:v>7.3460523221175203E-2</c:v>
                </c:pt>
                <c:pt idx="9110">
                  <c:v>7.595658072721477E-2</c:v>
                </c:pt>
                <c:pt idx="9111">
                  <c:v>7.82064292835533E-2</c:v>
                </c:pt>
                <c:pt idx="9112">
                  <c:v>8.020277613366146E-2</c:v>
                </c:pt>
                <c:pt idx="9113">
                  <c:v>8.1939150232417213E-2</c:v>
                </c:pt>
                <c:pt idx="9114">
                  <c:v>8.3409923221631571E-2</c:v>
                </c:pt>
                <c:pt idx="9115">
                  <c:v>8.4610327674052577E-2</c:v>
                </c:pt>
                <c:pt idx="9116">
                  <c:v>8.5536472546708889E-2</c:v>
                </c:pt>
                <c:pt idx="9117">
                  <c:v>8.6185355793511775E-2</c:v>
                </c:pt>
                <c:pt idx="9118">
                  <c:v>8.6554874096206144E-2</c:v>
                </c:pt>
                <c:pt idx="9119">
                  <c:v>8.6643829682165469E-2</c:v>
                </c:pt>
                <c:pt idx="9120">
                  <c:v>8.6451934206901615E-2</c:v>
                </c:pt>
                <c:pt idx="9121">
                  <c:v>8.5979809688717226E-2</c:v>
                </c:pt>
                <c:pt idx="9122">
                  <c:v>8.52289864924686E-2</c:v>
                </c:pt>
                <c:pt idx="9123">
                  <c:v>8.4201898368977138E-2</c:v>
                </c:pt>
                <c:pt idx="9124">
                  <c:v>8.2901874566155304E-2</c:v>
                </c:pt>
                <c:pt idx="9125">
                  <c:v>8.1333129037450574E-2</c:v>
                </c:pt>
                <c:pt idx="9126">
                  <c:v>7.9500746782546622E-2</c:v>
                </c:pt>
                <c:pt idx="9127">
                  <c:v>7.74106673646269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Sinusoidal!$M$10</c:f>
              <c:strCache>
                <c:ptCount val="1"/>
                <c:pt idx="0">
                  <c:v>h(40.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M$11:$M$9999</c:f>
              <c:numCache>
                <c:formatCode>General</c:formatCode>
                <c:ptCount val="9989"/>
                <c:pt idx="0">
                  <c:v>7.9124274304350744E-3</c:v>
                </c:pt>
                <c:pt idx="1">
                  <c:v>7.9537841126545144E-3</c:v>
                </c:pt>
                <c:pt idx="2">
                  <c:v>7.9693590546511123E-3</c:v>
                </c:pt>
                <c:pt idx="3">
                  <c:v>7.9591017711334849E-3</c:v>
                </c:pt>
                <c:pt idx="4">
                  <c:v>7.9230455105045641E-3</c:v>
                </c:pt>
                <c:pt idx="5">
                  <c:v>7.8613071470887991E-3</c:v>
                </c:pt>
                <c:pt idx="6">
                  <c:v>7.7740868022906414E-3</c:v>
                </c:pt>
                <c:pt idx="7">
                  <c:v>7.6616671959123797E-3</c:v>
                </c:pt>
                <c:pt idx="8">
                  <c:v>7.5244127297339099E-3</c:v>
                </c:pt>
                <c:pt idx="9">
                  <c:v>7.362768306325043E-3</c:v>
                </c:pt>
                <c:pt idx="10">
                  <c:v>7.1772578869190506E-3</c:v>
                </c:pt>
                <c:pt idx="11">
                  <c:v>6.9684827930220168E-3</c:v>
                </c:pt>
                <c:pt idx="12">
                  <c:v>6.7371197572633022E-3</c:v>
                </c:pt>
                <c:pt idx="13">
                  <c:v>6.4839187298050618E-3</c:v>
                </c:pt>
                <c:pt idx="14">
                  <c:v>6.2097004474213459E-3</c:v>
                </c:pt>
                <c:pt idx="15">
                  <c:v>5.9153537731263701E-3</c:v>
                </c:pt>
                <c:pt idx="16">
                  <c:v>5.6018328149754484E-3</c:v>
                </c:pt>
                <c:pt idx="17">
                  <c:v>5.2701538333778369E-3</c:v>
                </c:pt>
                <c:pt idx="18">
                  <c:v>4.9213919469462391E-3</c:v>
                </c:pt>
                <c:pt idx="19">
                  <c:v>4.5566776475607718E-3</c:v>
                </c:pt>
                <c:pt idx="20">
                  <c:v>4.1771931359436566E-3</c:v>
                </c:pt>
                <c:pt idx="21">
                  <c:v>3.7841684896225852E-3</c:v>
                </c:pt>
                <c:pt idx="22">
                  <c:v>3.378877675704166E-3</c:v>
                </c:pt>
                <c:pt idx="23">
                  <c:v>2.9626344213817954E-3</c:v>
                </c:pt>
                <c:pt idx="24">
                  <c:v>2.5367879555634296E-3</c:v>
                </c:pt>
                <c:pt idx="25">
                  <c:v>2.1027186354225856E-3</c:v>
                </c:pt>
                <c:pt idx="26">
                  <c:v>1.6618334720488472E-3</c:v>
                </c:pt>
                <c:pt idx="27">
                  <c:v>1.215561569701156E-3</c:v>
                </c:pt>
                <c:pt idx="28">
                  <c:v>7.6534949344743495E-4</c:v>
                </c:pt>
                <c:pt idx="29">
                  <c:v>3.1265658020590185E-4</c:v>
                </c:pt>
                <c:pt idx="30">
                  <c:v>-1.4104979161279254E-4</c:v>
                </c:pt>
                <c:pt idx="31">
                  <c:v>-5.9429895852947188E-4</c:v>
                </c:pt>
                <c:pt idx="32">
                  <c:v>-1.0456217390687368E-3</c:v>
                </c:pt>
                <c:pt idx="33">
                  <c:v>-1.493555196027405E-3</c:v>
                </c:pt>
                <c:pt idx="34">
                  <c:v>-1.9366473785024914E-3</c:v>
                </c:pt>
                <c:pt idx="35">
                  <c:v>-2.3734620283077756E-3</c:v>
                </c:pt>
                <c:pt idx="36">
                  <c:v>-2.8025832355232259E-3</c:v>
                </c:pt>
                <c:pt idx="37">
                  <c:v>-3.2226200280867636E-3</c:v>
                </c:pt>
                <c:pt idx="38">
                  <c:v>-3.6322108805513179E-3</c:v>
                </c:pt>
                <c:pt idx="39">
                  <c:v>-4.0300281273923568E-3</c:v>
                </c:pt>
                <c:pt idx="40">
                  <c:v>-4.4147822665604238E-3</c:v>
                </c:pt>
                <c:pt idx="41">
                  <c:v>-4.7852261393289061E-3</c:v>
                </c:pt>
                <c:pt idx="42">
                  <c:v>-5.1401589728883382E-3</c:v>
                </c:pt>
                <c:pt idx="43">
                  <c:v>-5.4784302725833685E-3</c:v>
                </c:pt>
                <c:pt idx="44">
                  <c:v>-5.7989435511759677E-3</c:v>
                </c:pt>
                <c:pt idx="45">
                  <c:v>-6.1006598830466311E-3</c:v>
                </c:pt>
                <c:pt idx="46">
                  <c:v>-6.3826012718128725E-3</c:v>
                </c:pt>
                <c:pt idx="47">
                  <c:v>-6.6438538204490333E-3</c:v>
                </c:pt>
                <c:pt idx="48">
                  <c:v>-6.8835706936316932E-3</c:v>
                </c:pt>
                <c:pt idx="49">
                  <c:v>-7.1009748627083383E-3</c:v>
                </c:pt>
                <c:pt idx="50">
                  <c:v>-7.2953616243916896E-3</c:v>
                </c:pt>
                <c:pt idx="51">
                  <c:v>-7.4661008850154496E-3</c:v>
                </c:pt>
                <c:pt idx="52">
                  <c:v>-7.6126392029471973E-3</c:v>
                </c:pt>
                <c:pt idx="53">
                  <c:v>-7.7345015825380546E-3</c:v>
                </c:pt>
                <c:pt idx="54">
                  <c:v>-7.8312930137941581E-3</c:v>
                </c:pt>
                <c:pt idx="55">
                  <c:v>-7.9026997527791489E-3</c:v>
                </c:pt>
                <c:pt idx="56">
                  <c:v>-7.9484903385973575E-3</c:v>
                </c:pt>
                <c:pt idx="57">
                  <c:v>-7.968516343661176E-3</c:v>
                </c:pt>
                <c:pt idx="58">
                  <c:v>-7.96271285481066E-3</c:v>
                </c:pt>
                <c:pt idx="59">
                  <c:v>-7.9310986837258599E-3</c:v>
                </c:pt>
                <c:pt idx="60">
                  <c:v>-7.8737763059498322E-3</c:v>
                </c:pt>
                <c:pt idx="61">
                  <c:v>-7.7909315287199628E-3</c:v>
                </c:pt>
                <c:pt idx="62">
                  <c:v>-7.6828328886843602E-3</c:v>
                </c:pt>
                <c:pt idx="63">
                  <c:v>-7.5498307814555231E-3</c:v>
                </c:pt>
                <c:pt idx="64">
                  <c:v>-7.3923563258228341E-3</c:v>
                </c:pt>
                <c:pt idx="65">
                  <c:v>-7.2109199663054502E-3</c:v>
                </c:pt>
                <c:pt idx="66">
                  <c:v>-7.0061098185753307E-3</c:v>
                </c:pt>
                <c:pt idx="67">
                  <c:v>-6.7785897631136433E-3</c:v>
                </c:pt>
                <c:pt idx="68">
                  <c:v>-6.529097293279813E-3</c:v>
                </c:pt>
                <c:pt idx="69">
                  <c:v>-6.2584411247686225E-3</c:v>
                </c:pt>
                <c:pt idx="70">
                  <c:v>-5.9674985742041355E-3</c:v>
                </c:pt>
                <c:pt idx="71">
                  <c:v>-5.6572127153676141E-3</c:v>
                </c:pt>
                <c:pt idx="72">
                  <c:v>-5.3285893222773098E-3</c:v>
                </c:pt>
                <c:pt idx="73">
                  <c:v>-4.9826936090290336E-3</c:v>
                </c:pt>
                <c:pt idx="74">
                  <c:v>-4.6206467769650504E-3</c:v>
                </c:pt>
                <c:pt idx="75">
                  <c:v>-4.2436223803634871E-3</c:v>
                </c:pt>
                <c:pt idx="76">
                  <c:v>-3.8528425224287062E-3</c:v>
                </c:pt>
                <c:pt idx="77">
                  <c:v>-3.4495738939130547E-3</c:v>
                </c:pt>
                <c:pt idx="78">
                  <c:v>-3.0351236672105826E-3</c:v>
                </c:pt>
                <c:pt idx="79">
                  <c:v>-2.6108352592318961E-3</c:v>
                </c:pt>
                <c:pt idx="80">
                  <c:v>-2.1780839767943584E-3</c:v>
                </c:pt>
                <c:pt idx="81">
                  <c:v>-1.7382725586430655E-3</c:v>
                </c:pt>
                <c:pt idx="82">
                  <c:v>-1.2928266285527228E-3</c:v>
                </c:pt>
                <c:pt idx="83">
                  <c:v>-8.4319007424898951E-4</c:v>
                </c:pt>
                <c:pt idx="84">
                  <c:v>-3.9082036712832465E-4</c:v>
                </c:pt>
                <c:pt idx="85">
                  <c:v>6.2816162052925281E-5</c:v>
                </c:pt>
                <c:pt idx="86">
                  <c:v>5.162490762065544E-4</c:v>
                </c:pt>
                <c:pt idx="87">
                  <c:v>9.6800859825089567E-4</c:v>
                </c:pt>
                <c:pt idx="88">
                  <c:v>1.4166303753099514E-3</c:v>
                </c:pt>
                <c:pt idx="89">
                  <c:v>1.8606602253301626E-3</c:v>
                </c:pt>
                <c:pt idx="90">
                  <c:v>2.2986588507291064E-3</c:v>
                </c:pt>
                <c:pt idx="91">
                  <c:v>2.7292065037970189E-3</c:v>
                </c:pt>
                <c:pt idx="92">
                  <c:v>3.1509075887284602E-3</c:v>
                </c:pt>
                <c:pt idx="93">
                  <c:v>3.5623951853670037E-3</c:v>
                </c:pt>
                <c:pt idx="94">
                  <c:v>3.9623354799994412E-3</c:v>
                </c:pt>
                <c:pt idx="95">
                  <c:v>4.3494320888372703E-3</c:v>
                </c:pt>
                <c:pt idx="96">
                  <c:v>4.7224302601712523E-3</c:v>
                </c:pt>
                <c:pt idx="97">
                  <c:v>5.0801209415779602E-3</c:v>
                </c:pt>
                <c:pt idx="98">
                  <c:v>5.4213446989946085E-3</c:v>
                </c:pt>
                <c:pt idx="99">
                  <c:v>5.7449954749588753E-3</c:v>
                </c:pt>
                <c:pt idx="100">
                  <c:v>6.0500241738314182E-3</c:v>
                </c:pt>
                <c:pt idx="101">
                  <c:v>6.3354420623799148E-3</c:v>
                </c:pt>
                <c:pt idx="102">
                  <c:v>6.6003239747017967E-3</c:v>
                </c:pt>
                <c:pt idx="103">
                  <c:v>6.8438113110970292E-3</c:v>
                </c:pt>
                <c:pt idx="104">
                  <c:v>7.065114821170379E-3</c:v>
                </c:pt>
                <c:pt idx="105">
                  <c:v>7.2635171621418249E-3</c:v>
                </c:pt>
                <c:pt idx="106">
                  <c:v>7.4383752240724825E-3</c:v>
                </c:pt>
                <c:pt idx="107">
                  <c:v>7.5891222144690374E-3</c:v>
                </c:pt>
                <c:pt idx="108">
                  <c:v>7.7152694955094445E-3</c:v>
                </c:pt>
                <c:pt idx="109">
                  <c:v>7.8164081679347411E-3</c:v>
                </c:pt>
                <c:pt idx="110">
                  <c:v>7.8922103964728131E-3</c:v>
                </c:pt>
                <c:pt idx="111">
                  <c:v>7.9424304724978242E-3</c:v>
                </c:pt>
                <c:pt idx="112">
                  <c:v>7.9669056104808133E-3</c:v>
                </c:pt>
                <c:pt idx="113">
                  <c:v>7.9655564756497439E-3</c:v>
                </c:pt>
                <c:pt idx="114">
                  <c:v>7.938387441148673E-3</c:v>
                </c:pt>
                <c:pt idx="115">
                  <c:v>7.8854865738624581E-3</c:v>
                </c:pt>
                <c:pt idx="116">
                  <c:v>7.8070253489529364E-3</c:v>
                </c:pt>
                <c:pt idx="117">
                  <c:v>7.7032580940319126E-3</c:v>
                </c:pt>
                <c:pt idx="118">
                  <c:v>7.5745211647726242E-3</c:v>
                </c:pt>
                <c:pt idx="119">
                  <c:v>7.4212318546319029E-3</c:v>
                </c:pt>
                <c:pt idx="120">
                  <c:v>7.2438870422170927E-3</c:v>
                </c:pt>
                <c:pt idx="121">
                  <c:v>7.0430615806822052E-3</c:v>
                </c:pt>
                <c:pt idx="122">
                  <c:v>6.819406434374042E-3</c:v>
                </c:pt>
                <c:pt idx="123">
                  <c:v>6.5736465687681409E-3</c:v>
                </c:pt>
                <c:pt idx="124">
                  <c:v>6.3065786005343204E-3</c:v>
                </c:pt>
                <c:pt idx="125">
                  <c:v>6.0190682153489017E-3</c:v>
                </c:pt>
                <c:pt idx="126">
                  <c:v>5.7120473618236609E-3</c:v>
                </c:pt>
                <c:pt idx="127">
                  <c:v>5.3865112306472713E-3</c:v>
                </c:pt>
                <c:pt idx="128">
                  <c:v>5.0435150287310949E-3</c:v>
                </c:pt>
                <c:pt idx="129">
                  <c:v>4.6841705588158032E-3</c:v>
                </c:pt>
                <c:pt idx="130">
                  <c:v>4.3096426156258609E-3</c:v>
                </c:pt>
                <c:pt idx="131">
                  <c:v>3.9211452102534319E-3</c:v>
                </c:pt>
                <c:pt idx="132">
                  <c:v>3.5199376350102912E-3</c:v>
                </c:pt>
                <c:pt idx="133">
                  <c:v>3.1073203815031904E-3</c:v>
                </c:pt>
                <c:pt idx="134">
                  <c:v>2.6846309251640252E-3</c:v>
                </c:pt>
                <c:pt idx="135">
                  <c:v>2.2532393898990984E-3</c:v>
                </c:pt>
                <c:pt idx="136">
                  <c:v>1.8145441069101454E-3</c:v>
                </c:pt>
                <c:pt idx="137">
                  <c:v>1.3699670820830059E-3</c:v>
                </c:pt>
                <c:pt idx="138">
                  <c:v>9.2094938663622283E-4</c:v>
                </c:pt>
                <c:pt idx="139">
                  <c:v>4.6894648597033904E-4</c:v>
                </c:pt>
                <c:pt idx="140">
                  <c:v>1.5423521859375603E-5</c:v>
                </c:pt>
                <c:pt idx="141">
                  <c:v>-4.3814943672318375E-4</c:v>
                </c:pt>
                <c:pt idx="142">
                  <c:v>-8.9030215874959587E-4</c:v>
                </c:pt>
                <c:pt idx="143">
                  <c:v>-1.3395690168084302E-3</c:v>
                </c:pt>
                <c:pt idx="144">
                  <c:v>-1.7844937378526354E-3</c:v>
                </c:pt>
                <c:pt idx="145">
                  <c:v>-2.2236341236261102E-3</c:v>
                </c:pt>
                <c:pt idx="146">
                  <c:v>-2.6555667254675613E-3</c:v>
                </c:pt>
                <c:pt idx="147">
                  <c:v>-3.0788914583386312E-3</c:v>
                </c:pt>
                <c:pt idx="148">
                  <c:v>-3.492236139120153E-3</c:v>
                </c:pt>
                <c:pt idx="149">
                  <c:v>-3.8942609344659782E-3</c:v>
                </c:pt>
                <c:pt idx="150">
                  <c:v>-4.2836627037967237E-3</c:v>
                </c:pt>
                <c:pt idx="151">
                  <c:v>-4.6591792233561238E-3</c:v>
                </c:pt>
                <c:pt idx="152">
                  <c:v>-5.0195932776377558E-3</c:v>
                </c:pt>
                <c:pt idx="153">
                  <c:v>-5.3637366049200759E-3</c:v>
                </c:pt>
                <c:pt idx="154">
                  <c:v>-5.6904936841205931E-3</c:v>
                </c:pt>
                <c:pt idx="155">
                  <c:v>-5.998805350694145E-3</c:v>
                </c:pt>
                <c:pt idx="156">
                  <c:v>-6.2876722298547561E-3</c:v>
                </c:pt>
                <c:pt idx="157">
                  <c:v>-6.5561579759923338E-3</c:v>
                </c:pt>
                <c:pt idx="158">
                  <c:v>-6.8033923077838671E-3</c:v>
                </c:pt>
                <c:pt idx="159">
                  <c:v>-7.0285738291610183E-3</c:v>
                </c:pt>
                <c:pt idx="160">
                  <c:v>-7.2309726269899907E-3</c:v>
                </c:pt>
                <c:pt idx="161">
                  <c:v>-7.4099326370436047E-3</c:v>
                </c:pt>
                <c:pt idx="162">
                  <c:v>-7.564873770596274E-3</c:v>
                </c:pt>
                <c:pt idx="163">
                  <c:v>-7.6952937947487266E-3</c:v>
                </c:pt>
                <c:pt idx="164">
                  <c:v>-7.8007699603874648E-3</c:v>
                </c:pt>
                <c:pt idx="165">
                  <c:v>-7.8809603725020598E-3</c:v>
                </c:pt>
                <c:pt idx="166">
                  <c:v>-7.9356050984184211E-3</c:v>
                </c:pt>
                <c:pt idx="167">
                  <c:v>-7.9645270103558402E-3</c:v>
                </c:pt>
                <c:pt idx="168">
                  <c:v>-7.9676323595766398E-3</c:v>
                </c:pt>
                <c:pt idx="169">
                  <c:v>-7.9449110802673924E-3</c:v>
                </c:pt>
                <c:pt idx="170">
                  <c:v>-7.8964368221666869E-3</c:v>
                </c:pt>
                <c:pt idx="171">
                  <c:v>-7.8223667118336726E-3</c:v>
                </c:pt>
                <c:pt idx="172">
                  <c:v>-7.7229408433312297E-3</c:v>
                </c:pt>
                <c:pt idx="173">
                  <c:v>-7.5984814999746795E-3</c:v>
                </c:pt>
                <c:pt idx="174">
                  <c:v>-7.4493921096686908E-3</c:v>
                </c:pt>
                <c:pt idx="175">
                  <c:v>-7.276155937218586E-3</c:v>
                </c:pt>
                <c:pt idx="176">
                  <c:v>-7.0793345178549009E-3</c:v>
                </c:pt>
                <c:pt idx="177">
                  <c:v>-6.8595658370487608E-3</c:v>
                </c:pt>
                <c:pt idx="178">
                  <c:v>-6.6175622625181483E-3</c:v>
                </c:pt>
                <c:pt idx="179">
                  <c:v>-6.3541082351283385E-3</c:v>
                </c:pt>
                <c:pt idx="180">
                  <c:v>-6.0700577261713212E-3</c:v>
                </c:pt>
                <c:pt idx="181">
                  <c:v>-5.7663314692662452E-3</c:v>
                </c:pt>
                <c:pt idx="182">
                  <c:v>-5.4439139758536443E-3</c:v>
                </c:pt>
                <c:pt idx="183">
                  <c:v>-5.1038503439573921E-3</c:v>
                </c:pt>
                <c:pt idx="184">
                  <c:v>-4.7472428705587263E-3</c:v>
                </c:pt>
                <c:pt idx="185">
                  <c:v>-4.3752474785630933E-3</c:v>
                </c:pt>
                <c:pt idx="186">
                  <c:v>-3.9890699699415399E-3</c:v>
                </c:pt>
                <c:pt idx="187">
                  <c:v>-3.5899621171920706E-3</c:v>
                </c:pt>
                <c:pt idx="188">
                  <c:v>-3.1792176057900195E-3</c:v>
                </c:pt>
                <c:pt idx="189">
                  <c:v>-2.7581678407799463E-3</c:v>
                </c:pt>
                <c:pt idx="190">
                  <c:v>-2.3281776311016742E-3</c:v>
                </c:pt>
                <c:pt idx="191">
                  <c:v>-1.8906407656395104E-3</c:v>
                </c:pt>
                <c:pt idx="192">
                  <c:v>-1.4469754953345517E-3</c:v>
                </c:pt>
                <c:pt idx="193">
                  <c:v>-9.9861993600475251E-4</c:v>
                </c:pt>
                <c:pt idx="194">
                  <c:v>-5.4702740677398955E-4</c:v>
                </c:pt>
                <c:pt idx="195">
                  <c:v>-9.3661719220538021E-5</c:v>
                </c:pt>
                <c:pt idx="196">
                  <c:v>3.6000756748514776E-4</c:v>
                </c:pt>
                <c:pt idx="197">
                  <c:v>8.1250991007321795E-4</c:v>
                </c:pt>
                <c:pt idx="198">
                  <c:v>1.262378547856972E-3</c:v>
                </c:pt>
                <c:pt idx="199">
                  <c:v>1.7081552571545156E-3</c:v>
                </c:pt>
                <c:pt idx="200">
                  <c:v>2.1483950780381315E-3</c:v>
                </c:pt>
                <c:pt idx="201">
                  <c:v>2.5816709980899417E-3</c:v>
                </c:pt>
                <c:pt idx="202">
                  <c:v>3.0065785779818028E-3</c:v>
                </c:pt>
                <c:pt idx="203">
                  <c:v>3.4217405038856753E-3</c:v>
                </c:pt>
                <c:pt idx="204">
                  <c:v>3.8258110519583596E-3</c:v>
                </c:pt>
                <c:pt idx="205">
                  <c:v>4.2174804504290144E-3</c:v>
                </c:pt>
                <c:pt idx="206">
                  <c:v>4.5954791251500929E-3</c:v>
                </c:pt>
                <c:pt idx="207">
                  <c:v>4.9585818148499411E-3</c:v>
                </c:pt>
                <c:pt idx="208">
                  <c:v>5.3056115427477851E-3</c:v>
                </c:pt>
                <c:pt idx="209">
                  <c:v>5.6354434316571644E-3</c:v>
                </c:pt>
                <c:pt idx="210">
                  <c:v>5.9470083502115986E-3</c:v>
                </c:pt>
                <c:pt idx="211">
                  <c:v>6.2392963783932734E-3</c:v>
                </c:pt>
                <c:pt idx="212">
                  <c:v>6.5113600811315163E-3</c:v>
                </c:pt>
                <c:pt idx="213">
                  <c:v>6.7623175793598894E-3</c:v>
                </c:pt>
                <c:pt idx="214">
                  <c:v>6.9913554085771264E-3</c:v>
                </c:pt>
                <c:pt idx="215">
                  <c:v>7.1977311556462292E-3</c:v>
                </c:pt>
                <c:pt idx="216">
                  <c:v>7.380775865284548E-3</c:v>
                </c:pt>
                <c:pt idx="217">
                  <c:v>7.5398962084443901E-3</c:v>
                </c:pt>
                <c:pt idx="218">
                  <c:v>7.6745764055555126E-3</c:v>
                </c:pt>
                <c:pt idx="219">
                  <c:v>7.7843798983953209E-3</c:v>
                </c:pt>
                <c:pt idx="220">
                  <c:v>7.8689507651676146E-3</c:v>
                </c:pt>
                <c:pt idx="221">
                  <c:v>7.9280148742029086E-3</c:v>
                </c:pt>
                <c:pt idx="222">
                  <c:v>7.9613807725406882E-3</c:v>
                </c:pt>
                <c:pt idx="223">
                  <c:v>7.9689403065133363E-3</c:v>
                </c:pt>
                <c:pt idx="224">
                  <c:v>7.9506689723201004E-3</c:v>
                </c:pt>
                <c:pt idx="225">
                  <c:v>7.9066259954547902E-3</c:v>
                </c:pt>
                <c:pt idx="226">
                  <c:v>7.8369541387296824E-3</c:v>
                </c:pt>
                <c:pt idx="227">
                  <c:v>7.7418792395179707E-3</c:v>
                </c:pt>
                <c:pt idx="228">
                  <c:v>7.6217094777147184E-3</c:v>
                </c:pt>
                <c:pt idx="229">
                  <c:v>7.4768343767891926E-3</c:v>
                </c:pt>
                <c:pt idx="230">
                  <c:v>7.3077235411666656E-3</c:v>
                </c:pt>
                <c:pt idx="231">
                  <c:v>7.1149251340322283E-3</c:v>
                </c:pt>
                <c:pt idx="232">
                  <c:v>6.8990641004909922E-3</c:v>
                </c:pt>
                <c:pt idx="233">
                  <c:v>6.6608401418438816E-3</c:v>
                </c:pt>
                <c:pt idx="234">
                  <c:v>6.4010254475455729E-3</c:v>
                </c:pt>
                <c:pt idx="235">
                  <c:v>6.1204621921962139E-3</c:v>
                </c:pt>
                <c:pt idx="236">
                  <c:v>5.8200598056800919E-3</c:v>
                </c:pt>
                <c:pt idx="237">
                  <c:v>5.500792025300366E-3</c:v>
                </c:pt>
                <c:pt idx="238">
                  <c:v>5.1636937394646653E-3</c:v>
                </c:pt>
                <c:pt idx="239">
                  <c:v>4.8098576331531461E-3</c:v>
                </c:pt>
                <c:pt idx="240">
                  <c:v>4.4404306460419452E-3</c:v>
                </c:pt>
                <c:pt idx="241">
                  <c:v>4.0566102547633055E-3</c:v>
                </c:pt>
                <c:pt idx="242">
                  <c:v>3.6596405913530486E-3</c:v>
                </c:pt>
                <c:pt idx="243">
                  <c:v>3.2508084104669504E-3</c:v>
                </c:pt>
                <c:pt idx="244">
                  <c:v>2.8314389184386831E-3</c:v>
                </c:pt>
                <c:pt idx="245">
                  <c:v>2.4028914776984454E-3</c:v>
                </c:pt>
                <c:pt idx="246">
                  <c:v>1.9665552004767958E-3</c:v>
                </c:pt>
                <c:pt idx="247">
                  <c:v>1.5238444460762034E-3</c:v>
                </c:pt>
                <c:pt idx="248">
                  <c:v>1.0761942363053713E-3</c:v>
                </c:pt>
                <c:pt idx="249">
                  <c:v>6.2505560393762995E-4</c:v>
                </c:pt>
                <c:pt idx="250">
                  <c:v>1.7189088927028093E-4</c:v>
                </c:pt>
                <c:pt idx="251">
                  <c:v>-2.8183099996847923E-4</c:v>
                </c:pt>
                <c:pt idx="252">
                  <c:v>-7.3463935000058725E-4</c:v>
                </c:pt>
                <c:pt idx="253">
                  <c:v>-1.1850664082336342E-3</c:v>
                </c:pt>
                <c:pt idx="254">
                  <c:v>-1.6316521408974453E-3</c:v>
                </c:pt>
                <c:pt idx="255">
                  <c:v>-2.0729489656609616E-3</c:v>
                </c:pt>
                <c:pt idx="256">
                  <c:v>-2.5075264438882004E-3</c:v>
                </c:pt>
                <c:pt idx="257">
                  <c:v>-2.9339759173239101E-3</c:v>
                </c:pt>
                <c:pt idx="258">
                  <c:v>-3.3509150741796202E-3</c:v>
                </c:pt>
                <c:pt idx="259">
                  <c:v>-3.7569924298187182E-3</c:v>
                </c:pt>
                <c:pt idx="260">
                  <c:v>-4.1508917075174477E-3</c:v>
                </c:pt>
                <c:pt idx="261">
                  <c:v>-4.5313361051012007E-3</c:v>
                </c:pt>
                <c:pt idx="262">
                  <c:v>-4.8970924336263011E-3</c:v>
                </c:pt>
                <c:pt idx="263">
                  <c:v>-5.2469751146922055E-3</c:v>
                </c:pt>
                <c:pt idx="264">
                  <c:v>-5.5798500234264916E-3</c:v>
                </c:pt>
                <c:pt idx="265">
                  <c:v>-5.8946381646864734E-3</c:v>
                </c:pt>
                <c:pt idx="266">
                  <c:v>-6.1903191705607137E-3</c:v>
                </c:pt>
                <c:pt idx="267">
                  <c:v>-6.4659346078337022E-3</c:v>
                </c:pt>
                <c:pt idx="268">
                  <c:v>-6.7205910846929069E-3</c:v>
                </c:pt>
                <c:pt idx="269">
                  <c:v>-6.953463146607536E-3</c:v>
                </c:pt>
                <c:pt idx="270">
                  <c:v>-7.1637959519927352E-3</c:v>
                </c:pt>
                <c:pt idx="271">
                  <c:v>-7.3509077189856577E-3</c:v>
                </c:pt>
                <c:pt idx="272">
                  <c:v>-7.5141919354028202E-3</c:v>
                </c:pt>
                <c:pt idx="273">
                  <c:v>-7.6531193247149033E-3</c:v>
                </c:pt>
                <c:pt idx="274">
                  <c:v>-7.7672395616665939E-3</c:v>
                </c:pt>
                <c:pt idx="275">
                  <c:v>-7.8561827319804309E-3</c:v>
                </c:pt>
                <c:pt idx="276">
                  <c:v>-7.9196605314128914E-3</c:v>
                </c:pt>
                <c:pt idx="277">
                  <c:v>-7.9574672002763053E-3</c:v>
                </c:pt>
                <c:pt idx="278">
                  <c:v>-7.9694801903971817E-3</c:v>
                </c:pt>
                <c:pt idx="279">
                  <c:v>-7.9556605623491809E-3</c:v>
                </c:pt>
                <c:pt idx="280">
                  <c:v>-7.9160531116730434E-3</c:v>
                </c:pt>
                <c:pt idx="281">
                  <c:v>-7.8507862236744073E-3</c:v>
                </c:pt>
                <c:pt idx="282">
                  <c:v>-7.7600714572700884E-3</c:v>
                </c:pt>
                <c:pt idx="283">
                  <c:v>-7.6442028592318854E-3</c:v>
                </c:pt>
                <c:pt idx="284">
                  <c:v>-7.503556011050602E-3</c:v>
                </c:pt>
                <c:pt idx="285">
                  <c:v>-7.3385868115099524E-3</c:v>
                </c:pt>
                <c:pt idx="286">
                  <c:v>-7.1498299989165405E-3</c:v>
                </c:pt>
                <c:pt idx="287">
                  <c:v>-6.9378974177758809E-3</c:v>
                </c:pt>
                <c:pt idx="288">
                  <c:v>-6.7034760355332238E-3</c:v>
                </c:pt>
                <c:pt idx="289">
                  <c:v>-6.4473257158074249E-3</c:v>
                </c:pt>
                <c:pt idx="290">
                  <c:v>-6.1702767553362221E-3</c:v>
                </c:pt>
                <c:pt idx="291">
                  <c:v>-5.8732271926163343E-3</c:v>
                </c:pt>
                <c:pt idx="292">
                  <c:v>-5.5571398969626335E-3</c:v>
                </c:pt>
                <c:pt idx="293">
                  <c:v>-5.2230394474219203E-3</c:v>
                </c:pt>
                <c:pt idx="294">
                  <c:v>-4.872008811657896E-3</c:v>
                </c:pt>
                <c:pt idx="295">
                  <c:v>-4.5051858355730501E-3</c:v>
                </c:pt>
                <c:pt idx="296">
                  <c:v>-4.123759555045535E-3</c:v>
                </c:pt>
                <c:pt idx="297">
                  <c:v>-3.7289663417368422E-3</c:v>
                </c:pt>
                <c:pt idx="298">
                  <c:v>-3.3220858954632494E-3</c:v>
                </c:pt>
                <c:pt idx="299">
                  <c:v>-2.9044370961212422E-3</c:v>
                </c:pt>
                <c:pt idx="300">
                  <c:v>-2.4773737286133183E-3</c:v>
                </c:pt>
                <c:pt idx="301">
                  <c:v>-2.0422800946308015E-3</c:v>
                </c:pt>
                <c:pt idx="302">
                  <c:v>-1.6005665255184767E-3</c:v>
                </c:pt>
                <c:pt idx="303">
                  <c:v>-1.1536648107655855E-3</c:v>
                </c:pt>
                <c:pt idx="304">
                  <c:v>-7.0302355694118598E-4</c:v>
                </c:pt>
                <c:pt idx="305">
                  <c:v>-2.5010349211831653E-4</c:v>
                </c:pt>
                <c:pt idx="306">
                  <c:v>2.0362726899342517E-4</c:v>
                </c:pt>
                <c:pt idx="307">
                  <c:v>6.5669798385838748E-4</c:v>
                </c:pt>
                <c:pt idx="308">
                  <c:v>1.1076400494433188E-3</c:v>
                </c:pt>
                <c:pt idx="309">
                  <c:v>1.5549917626110268E-3</c:v>
                </c:pt>
                <c:pt idx="310">
                  <c:v>1.9973030581479953E-3</c:v>
                </c:pt>
                <c:pt idx="311">
                  <c:v>2.4331402090687522E-3</c:v>
                </c:pt>
                <c:pt idx="312">
                  <c:v>2.8610904739605121E-3</c:v>
                </c:pt>
                <c:pt idx="313">
                  <c:v>3.2797666763042894E-3</c:v>
                </c:pt>
                <c:pt idx="314">
                  <c:v>3.6878117009291151E-3</c:v>
                </c:pt>
                <c:pt idx="315">
                  <c:v>4.0839028930237066E-3</c:v>
                </c:pt>
                <c:pt idx="316">
                  <c:v>4.4667563454472243E-3</c:v>
                </c:pt>
                <c:pt idx="317">
                  <c:v>4.8351310604413909E-3</c:v>
                </c:pt>
                <c:pt idx="318">
                  <c:v>5.187832972254296E-3</c:v>
                </c:pt>
                <c:pt idx="319">
                  <c:v>5.5237188176369871E-3</c:v>
                </c:pt>
                <c:pt idx="320">
                  <c:v>5.8416998416662893E-3</c:v>
                </c:pt>
                <c:pt idx="321">
                  <c:v>6.1407453268823263E-3</c:v>
                </c:pt>
                <c:pt idx="322">
                  <c:v>6.4198859343005642E-3</c:v>
                </c:pt>
                <c:pt idx="323">
                  <c:v>6.6782168454693064E-3</c:v>
                </c:pt>
                <c:pt idx="324">
                  <c:v>6.914900695387337E-3</c:v>
                </c:pt>
                <c:pt idx="325">
                  <c:v>7.129170286775054E-3</c:v>
                </c:pt>
                <c:pt idx="326">
                  <c:v>7.3203310769010535E-3</c:v>
                </c:pt>
                <c:pt idx="327">
                  <c:v>7.4877634289029051E-3</c:v>
                </c:pt>
                <c:pt idx="328">
                  <c:v>7.6309246203049965E-3</c:v>
                </c:pt>
                <c:pt idx="329">
                  <c:v>7.7493506022226219E-3</c:v>
                </c:pt>
                <c:pt idx="330">
                  <c:v>7.8426575035501142E-3</c:v>
                </c:pt>
                <c:pt idx="331">
                  <c:v>7.9105428752573211E-3</c:v>
                </c:pt>
                <c:pt idx="332">
                  <c:v>7.9527866707609345E-3</c:v>
                </c:pt>
                <c:pt idx="333">
                  <c:v>7.9692519591930498E-3</c:v>
                </c:pt>
                <c:pt idx="334">
                  <c:v>7.9598853692547933E-3</c:v>
                </c:pt>
                <c:pt idx="335">
                  <c:v>7.9247172622163645E-3</c:v>
                </c:pt>
                <c:pt idx="336">
                  <c:v>7.8638616335027015E-3</c:v>
                </c:pt>
                <c:pt idx="337">
                  <c:v>7.7775157431837823E-3</c:v>
                </c:pt>
                <c:pt idx="338">
                  <c:v>7.6659594765672717E-3</c:v>
                </c:pt>
                <c:pt idx="339">
                  <c:v>7.529554436966175E-3</c:v>
                </c:pt>
                <c:pt idx="340">
                  <c:v>7.3687427735822323E-3</c:v>
                </c:pt>
                <c:pt idx="341">
                  <c:v>7.1840457483042866E-3</c:v>
                </c:pt>
                <c:pt idx="342">
                  <c:v>6.9760620460675065E-3</c:v>
                </c:pt>
                <c:pt idx="343">
                  <c:v>6.7454658342500371E-3</c:v>
                </c:pt>
                <c:pt idx="344">
                  <c:v>6.4930045773977001E-3</c:v>
                </c:pt>
                <c:pt idx="345">
                  <c:v>6.2194966143600981E-3</c:v>
                </c:pt>
                <c:pt idx="346">
                  <c:v>5.9258285056915262E-3</c:v>
                </c:pt>
                <c:pt idx="347">
                  <c:v>5.6129521599153319E-3</c:v>
                </c:pt>
                <c:pt idx="348">
                  <c:v>5.2818817479662918E-3</c:v>
                </c:pt>
                <c:pt idx="349">
                  <c:v>4.9336904158130742E-3</c:v>
                </c:pt>
                <c:pt idx="350">
                  <c:v>4.5695068059165038E-3</c:v>
                </c:pt>
                <c:pt idx="351">
                  <c:v>4.1905113987988603E-3</c:v>
                </c:pt>
                <c:pt idx="352">
                  <c:v>3.7979326865833821E-3</c:v>
                </c:pt>
                <c:pt idx="353">
                  <c:v>3.3930431909065134E-3</c:v>
                </c:pt>
                <c:pt idx="354">
                  <c:v>2.9771553381113709E-3</c:v>
                </c:pt>
                <c:pt idx="355">
                  <c:v>2.5516172050919872E-3</c:v>
                </c:pt>
                <c:pt idx="356">
                  <c:v>2.1178081495785719E-3</c:v>
                </c:pt>
                <c:pt idx="357">
                  <c:v>1.6771343390277187E-3</c:v>
                </c:pt>
                <c:pt idx="358">
                  <c:v>1.2310241926101369E-3</c:v>
                </c:pt>
                <c:pt idx="359">
                  <c:v>7.8092375107111838E-4</c:v>
                </c:pt>
                <c:pt idx="360">
                  <c:v>3.2829198947125859E-4</c:v>
                </c:pt>
                <c:pt idx="361">
                  <c:v>-1.2540391199839543E-4</c:v>
                </c:pt>
                <c:pt idx="362">
                  <c:v>-5.786933237976608E-4</c:v>
                </c:pt>
                <c:pt idx="363">
                  <c:v>-1.0301069339996862E-3</c:v>
                </c:pt>
                <c:pt idx="364">
                  <c:v>-1.4781815109820272E-3</c:v>
                </c:pt>
                <c:pt idx="365">
                  <c:v>-1.9214646464091828E-3</c:v>
                </c:pt>
                <c:pt idx="366">
                  <c:v>-2.3585194631317785E-3</c:v>
                </c:pt>
                <c:pt idx="367">
                  <c:v>-2.7879292727422938E-3</c:v>
                </c:pt>
                <c:pt idx="368">
                  <c:v>-3.2083021676903994E-3</c:v>
                </c:pt>
                <c:pt idx="369">
                  <c:v>-3.618275533072147E-3</c:v>
                </c:pt>
                <c:pt idx="370">
                  <c:v>-4.0165204634691042E-3</c:v>
                </c:pt>
                <c:pt idx="371">
                  <c:v>-4.4017460705198389E-3</c:v>
                </c:pt>
                <c:pt idx="372">
                  <c:v>-4.7727036672612815E-3</c:v>
                </c:pt>
                <c:pt idx="373">
                  <c:v>-5.1281908156768771E-3</c:v>
                </c:pt>
                <c:pt idx="374">
                  <c:v>-5.46705522433106E-3</c:v>
                </c:pt>
                <c:pt idx="375">
                  <c:v>-5.7881984834567595E-3</c:v>
                </c:pt>
                <c:pt idx="376">
                  <c:v>-6.0905796253883102E-3</c:v>
                </c:pt>
                <c:pt idx="377">
                  <c:v>-6.3732184987990688E-3</c:v>
                </c:pt>
                <c:pt idx="378">
                  <c:v>-6.6351989458064888E-3</c:v>
                </c:pt>
                <c:pt idx="379">
                  <c:v>-6.8756717716458148E-3</c:v>
                </c:pt>
                <c:pt idx="380">
                  <c:v>-7.0938574972868899E-3</c:v>
                </c:pt>
                <c:pt idx="381">
                  <c:v>-7.2890488860711177E-3</c:v>
                </c:pt>
                <c:pt idx="382">
                  <c:v>-7.4606132361790898E-3</c:v>
                </c:pt>
                <c:pt idx="383">
                  <c:v>-7.6079944314976144E-3</c:v>
                </c:pt>
                <c:pt idx="384">
                  <c:v>-7.730714744238535E-3</c:v>
                </c:pt>
                <c:pt idx="385">
                  <c:v>-7.8283763834663435E-3</c:v>
                </c:pt>
                <c:pt idx="386">
                  <c:v>-7.900662784514869E-3</c:v>
                </c:pt>
                <c:pt idx="387">
                  <c:v>-7.9473396351137475E-3</c:v>
                </c:pt>
                <c:pt idx="388">
                  <c:v>-7.968255634898334E-3</c:v>
                </c:pt>
                <c:pt idx="389">
                  <c:v>-7.9633429858412576E-3</c:v>
                </c:pt>
                <c:pt idx="390">
                  <c:v>-7.9326176120158888E-3</c:v>
                </c:pt>
                <c:pt idx="391">
                  <c:v>-7.8761791079793638E-3</c:v>
                </c:pt>
                <c:pt idx="392">
                  <c:v>-7.7942104159424604E-3</c:v>
                </c:pt>
                <c:pt idx="393">
                  <c:v>-7.6869772327727987E-3</c:v>
                </c:pt>
                <c:pt idx="394">
                  <c:v>-7.5548271487535287E-3</c:v>
                </c:pt>
                <c:pt idx="395">
                  <c:v>-7.3981885208890949E-3</c:v>
                </c:pt>
                <c:pt idx="396">
                  <c:v>-7.2175690844103529E-3</c:v>
                </c:pt>
                <c:pt idx="397">
                  <c:v>-7.0135543069795468E-3</c:v>
                </c:pt>
                <c:pt idx="398">
                  <c:v>-6.7868054909300951E-3</c:v>
                </c:pt>
                <c:pt idx="399">
                  <c:v>-6.5380576296926295E-3</c:v>
                </c:pt>
                <c:pt idx="400">
                  <c:v>-6.2681170253553534E-3</c:v>
                </c:pt>
                <c:pt idx="401">
                  <c:v>-5.9778586750816702E-3</c:v>
                </c:pt>
                <c:pt idx="402">
                  <c:v>-5.6682234348563731E-3</c:v>
                </c:pt>
                <c:pt idx="403">
                  <c:v>-5.3402149697543587E-3</c:v>
                </c:pt>
                <c:pt idx="404">
                  <c:v>-4.9948965006172694E-3</c:v>
                </c:pt>
                <c:pt idx="405">
                  <c:v>-4.6333873576832642E-3</c:v>
                </c:pt>
                <c:pt idx="406">
                  <c:v>-4.2568593523416992E-3</c:v>
                </c:pt>
                <c:pt idx="407">
                  <c:v>-3.866532978772784E-3</c:v>
                </c:pt>
                <c:pt idx="408">
                  <c:v>-3.463673457784974E-3</c:v>
                </c:pt>
                <c:pt idx="409">
                  <c:v>-3.0495866356735277E-3</c:v>
                </c:pt>
                <c:pt idx="410">
                  <c:v>-2.6256147513936097E-3</c:v>
                </c:pt>
                <c:pt idx="411">
                  <c:v>-2.1931320857690255E-3</c:v>
                </c:pt>
                <c:pt idx="412">
                  <c:v>-1.7535405068386438E-3</c:v>
                </c:pt>
                <c:pt idx="413">
                  <c:v>-1.3082649257808473E-3</c:v>
                </c:pt>
                <c:pt idx="414">
                  <c:v>-8.5874867814455136E-4</c:v>
                </c:pt>
                <c:pt idx="415">
                  <c:v>-4.0644884535893862E-4</c:v>
                </c:pt>
                <c:pt idx="416">
                  <c:v>4.7168468313290294E-5</c:v>
                </c:pt>
                <c:pt idx="417">
                  <c:v>5.006328880699548E-4</c:v>
                </c:pt>
                <c:pt idx="418">
                  <c:v>9.5247453470571951E-4</c:v>
                </c:pt>
                <c:pt idx="419">
                  <c:v>1.4012287891423945E-3</c:v>
                </c:pt>
                <c:pt idx="420">
                  <c:v>1.8454410399085476E-3</c:v>
                </c:pt>
                <c:pt idx="421">
                  <c:v>2.2836713981800308E-3</c:v>
                </c:pt>
                <c:pt idx="422">
                  <c:v>2.7144993650981548E-3</c:v>
                </c:pt>
                <c:pt idx="423">
                  <c:v>3.1365284362359805E-3</c:v>
                </c:pt>
                <c:pt idx="424">
                  <c:v>3.5483906282884245E-3</c:v>
                </c:pt>
                <c:pt idx="425">
                  <c:v>3.9487509133124968E-3</c:v>
                </c:pt>
                <c:pt idx="426">
                  <c:v>4.3363115461446059E-3</c:v>
                </c:pt>
                <c:pt idx="427">
                  <c:v>4.7098162709681051E-3</c:v>
                </c:pt>
                <c:pt idx="428">
                  <c:v>5.0680543933950915E-3</c:v>
                </c:pt>
                <c:pt idx="429">
                  <c:v>5.4098647048637875E-3</c:v>
                </c:pt>
                <c:pt idx="430">
                  <c:v>5.7341392466301799E-3</c:v>
                </c:pt>
                <c:pt idx="431">
                  <c:v>6.0398269011534087E-3</c:v>
                </c:pt>
                <c:pt idx="432">
                  <c:v>6.3259367992338162E-3</c:v>
                </c:pt>
                <c:pt idx="433">
                  <c:v>6.5915415318591273E-3</c:v>
                </c:pt>
                <c:pt idx="434">
                  <c:v>6.835780156348302E-3</c:v>
                </c:pt>
                <c:pt idx="435">
                  <c:v>7.0578609870483658E-3</c:v>
                </c:pt>
                <c:pt idx="436">
                  <c:v>7.2570641615385227E-3</c:v>
                </c:pt>
                <c:pt idx="437">
                  <c:v>7.4327439740234794E-3</c:v>
                </c:pt>
                <c:pt idx="438">
                  <c:v>7.5843309683520602E-3</c:v>
                </c:pt>
                <c:pt idx="439">
                  <c:v>7.711333783877122E-3</c:v>
                </c:pt>
                <c:pt idx="440">
                  <c:v>7.8133407481731833E-3</c:v>
                </c:pt>
                <c:pt idx="441">
                  <c:v>7.8900212114492475E-3</c:v>
                </c:pt>
                <c:pt idx="442">
                  <c:v>7.9411266183313824E-3</c:v>
                </c:pt>
                <c:pt idx="443">
                  <c:v>7.9664913135408435E-3</c:v>
                </c:pt>
                <c:pt idx="444">
                  <c:v>7.9660330788562869E-3</c:v>
                </c:pt>
                <c:pt idx="445">
                  <c:v>7.9397533996194616E-3</c:v>
                </c:pt>
                <c:pt idx="446">
                  <c:v>7.8877374599205571E-3</c:v>
                </c:pt>
                <c:pt idx="447">
                  <c:v>7.8101538664788108E-3</c:v>
                </c:pt>
                <c:pt idx="448">
                  <c:v>7.7072541021133934E-3</c:v>
                </c:pt>
                <c:pt idx="449">
                  <c:v>7.579371710576082E-3</c:v>
                </c:pt>
                <c:pt idx="450">
                  <c:v>7.4269212153881495E-3</c:v>
                </c:pt>
                <c:pt idx="451">
                  <c:v>7.2503967761858197E-3</c:v>
                </c:pt>
                <c:pt idx="452">
                  <c:v>7.050370586929847E-3</c:v>
                </c:pt>
                <c:pt idx="453">
                  <c:v>6.8274910211712754E-3</c:v>
                </c:pt>
                <c:pt idx="454">
                  <c:v>6.5824805303852452E-3</c:v>
                </c:pt>
                <c:pt idx="455">
                  <c:v>6.316133302185614E-3</c:v>
                </c:pt>
                <c:pt idx="456">
                  <c:v>6.0293126860107293E-3</c:v>
                </c:pt>
                <c:pt idx="457">
                  <c:v>5.7229483946252191E-3</c:v>
                </c:pt>
                <c:pt idx="458">
                  <c:v>5.3980334905088375E-3</c:v>
                </c:pt>
                <c:pt idx="459">
                  <c:v>5.0556211669006146E-3</c:v>
                </c:pt>
                <c:pt idx="460">
                  <c:v>4.6968213339328418E-3</c:v>
                </c:pt>
                <c:pt idx="461">
                  <c:v>4.322797020920169E-3</c:v>
                </c:pt>
                <c:pt idx="462">
                  <c:v>3.934760606466082E-3</c:v>
                </c:pt>
                <c:pt idx="463">
                  <c:v>3.5339698886064762E-3</c:v>
                </c:pt>
                <c:pt idx="464">
                  <c:v>3.1217240077284726E-3</c:v>
                </c:pt>
                <c:pt idx="465">
                  <c:v>2.6993592354807115E-3</c:v>
                </c:pt>
                <c:pt idx="466">
                  <c:v>2.2682446433243903E-3</c:v>
                </c:pt>
                <c:pt idx="467">
                  <c:v>1.8297776647658265E-3</c:v>
                </c:pt>
                <c:pt idx="468">
                  <c:v>1.3853795656550618E-3</c:v>
                </c:pt>
                <c:pt idx="469">
                  <c:v>9.3649083723300515E-4</c:v>
                </c:pt>
                <c:pt idx="470">
                  <c:v>4.8456652686097121E-4</c:v>
                </c:pt>
                <c:pt idx="471">
                  <c:v>3.1071521566936377E-5</c:v>
                </c:pt>
                <c:pt idx="472">
                  <c:v>-4.22524200302479E-4</c:v>
                </c:pt>
                <c:pt idx="473">
                  <c:v>-8.7475033393367074E-4</c:v>
                </c:pt>
                <c:pt idx="474">
                  <c:v>-1.3241410139556531E-3</c:v>
                </c:pt>
                <c:pt idx="475">
                  <c:v>-1.7692395659594606E-3</c:v>
                </c:pt>
                <c:pt idx="476">
                  <c:v>-2.2086032282258475E-3</c:v>
                </c:pt>
                <c:pt idx="477">
                  <c:v>-2.6408078283553745E-3</c:v>
                </c:pt>
                <c:pt idx="478">
                  <c:v>-3.0644523996426827E-3</c:v>
                </c:pt>
                <c:pt idx="479">
                  <c:v>-3.4781637222305517E-3</c:v>
                </c:pt>
                <c:pt idx="480">
                  <c:v>-3.8806007743241292E-3</c:v>
                </c:pt>
                <c:pt idx="481">
                  <c:v>-4.2704590790372237E-3</c:v>
                </c:pt>
                <c:pt idx="482">
                  <c:v>-4.646474932779962E-3</c:v>
                </c:pt>
                <c:pt idx="483">
                  <c:v>-5.0074295014825056E-3</c:v>
                </c:pt>
                <c:pt idx="484">
                  <c:v>-5.3521527713764928E-3</c:v>
                </c:pt>
                <c:pt idx="485">
                  <c:v>-5.6795273415282746E-3</c:v>
                </c:pt>
                <c:pt idx="486">
                  <c:v>-5.9884920458308337E-3</c:v>
                </c:pt>
                <c:pt idx="487">
                  <c:v>-6.2780453927133856E-3</c:v>
                </c:pt>
                <c:pt idx="488">
                  <c:v>-6.5472488114196583E-3</c:v>
                </c:pt>
                <c:pt idx="489">
                  <c:v>-6.7952296943317256E-3</c:v>
                </c:pt>
                <c:pt idx="490">
                  <c:v>-7.0211842254780717E-3</c:v>
                </c:pt>
                <c:pt idx="491">
                  <c:v>-7.224379986057604E-3</c:v>
                </c:pt>
                <c:pt idx="492">
                  <c:v>-7.4041583285335442E-3</c:v>
                </c:pt>
                <c:pt idx="493">
                  <c:v>-7.5599365116021753E-3</c:v>
                </c:pt>
                <c:pt idx="494">
                  <c:v>-7.691209589115686E-3</c:v>
                </c:pt>
                <c:pt idx="495">
                  <c:v>-7.7975520468364645E-3</c:v>
                </c:pt>
                <c:pt idx="496">
                  <c:v>-7.8786191817174205E-3</c:v>
                </c:pt>
                <c:pt idx="497">
                  <c:v>-7.934148219237323E-3</c:v>
                </c:pt>
                <c:pt idx="498">
                  <c:v>-7.9639591651695461E-3</c:v>
                </c:pt>
                <c:pt idx="499">
                  <c:v>-7.9679553890231233E-3</c:v>
                </c:pt>
                <c:pt idx="500">
                  <c:v>-7.9461239372650202E-3</c:v>
                </c:pt>
                <c:pt idx="501">
                  <c:v>-7.8985355753082662E-3</c:v>
                </c:pt>
                <c:pt idx="502">
                  <c:v>-7.8253445581298996E-3</c:v>
                </c:pt>
                <c:pt idx="503">
                  <c:v>-7.7267881302621718E-3</c:v>
                </c:pt>
                <c:pt idx="504">
                  <c:v>-7.6031857567778983E-3</c:v>
                </c:pt>
                <c:pt idx="505">
                  <c:v>-7.4549380877624851E-3</c:v>
                </c:pt>
                <c:pt idx="506">
                  <c:v>-7.282525659629416E-3</c:v>
                </c:pt>
                <c:pt idx="507">
                  <c:v>-7.0865073374887459E-3</c:v>
                </c:pt>
                <c:pt idx="508">
                  <c:v>-6.8675185036174615E-3</c:v>
                </c:pt>
                <c:pt idx="509">
                  <c:v>-6.6262689979039516E-3</c:v>
                </c:pt>
                <c:pt idx="510">
                  <c:v>-6.3635408169421624E-3</c:v>
                </c:pt>
                <c:pt idx="511">
                  <c:v>-6.0801855792340194E-3</c:v>
                </c:pt>
                <c:pt idx="512">
                  <c:v>-5.7771217647163862E-3</c:v>
                </c:pt>
                <c:pt idx="513">
                  <c:v>-5.4553317375603148E-3</c:v>
                </c:pt>
                <c:pt idx="514">
                  <c:v>-5.1158585618934285E-3</c:v>
                </c:pt>
                <c:pt idx="515">
                  <c:v>-4.7598026207665532E-3</c:v>
                </c:pt>
                <c:pt idx="516">
                  <c:v>-4.3883180493245119E-3</c:v>
                </c:pt>
                <c:pt idx="517">
                  <c:v>-4.0026089937425626E-3</c:v>
                </c:pt>
                <c:pt idx="518">
                  <c:v>-3.6039257080546822E-3</c:v>
                </c:pt>
                <c:pt idx="519">
                  <c:v>-3.1935605015261975E-3</c:v>
                </c:pt>
                <c:pt idx="520">
                  <c:v>-2.7728435497064025E-3</c:v>
                </c:pt>
                <c:pt idx="521">
                  <c:v>-2.3431385827400071E-3</c:v>
                </c:pt>
                <c:pt idx="522">
                  <c:v>-1.9058384649132821E-3</c:v>
                </c:pt>
                <c:pt idx="523">
                  <c:v>-1.4623606797632587E-3</c:v>
                </c:pt>
                <c:pt idx="524">
                  <c:v>-1.0141427353854348E-3</c:v>
                </c:pt>
                <c:pt idx="525">
                  <c:v>-5.6263750483259538E-4</c:v>
                </c:pt>
                <c:pt idx="526">
                  <c:v>-1.0930851670927222E-4</c:v>
                </c:pt>
                <c:pt idx="527">
                  <c:v>3.4437478877315984E-4</c:v>
                </c:pt>
                <c:pt idx="528">
                  <c:v>7.9694182290380913E-4</c:v>
                </c:pt>
                <c:pt idx="529">
                  <c:v>1.2469256153019655E-3</c:v>
                </c:pt>
                <c:pt idx="530">
                  <c:v>1.6928675690186103E-3</c:v>
                </c:pt>
                <c:pt idx="531">
                  <c:v>2.1333221884956379E-3</c:v>
                </c:pt>
                <c:pt idx="532">
                  <c:v>2.5668617650576671E-3</c:v>
                </c:pt>
                <c:pt idx="533">
                  <c:v>2.9920810047489531E-3</c:v>
                </c:pt>
                <c:pt idx="534">
                  <c:v>3.4076015835138493E-3</c:v>
                </c:pt>
                <c:pt idx="535">
                  <c:v>3.8120766149562927E-3</c:v>
                </c:pt>
                <c:pt idx="536">
                  <c:v>4.2041950161954842E-3</c:v>
                </c:pt>
                <c:pt idx="537">
                  <c:v>4.5826857576668845E-3</c:v>
                </c:pt>
                <c:pt idx="538">
                  <c:v>4.9463219830924044E-3</c:v>
                </c:pt>
                <c:pt idx="539">
                  <c:v>5.2939249862653994E-3</c:v>
                </c:pt>
                <c:pt idx="540">
                  <c:v>5.6243680317601616E-3</c:v>
                </c:pt>
                <c:pt idx="541">
                  <c:v>5.9365800071807511E-3</c:v>
                </c:pt>
                <c:pt idx="542">
                  <c:v>6.2295488951112305E-3</c:v>
                </c:pt>
                <c:pt idx="543">
                  <c:v>6.5023250535126836E-3</c:v>
                </c:pt>
                <c:pt idx="544">
                  <c:v>6.7540242939339822E-3</c:v>
                </c:pt>
                <c:pt idx="545">
                  <c:v>6.9838307475586408E-3</c:v>
                </c:pt>
                <c:pt idx="546">
                  <c:v>7.1909995097971966E-3</c:v>
                </c:pt>
                <c:pt idx="547">
                  <c:v>7.3748590548533043E-3</c:v>
                </c:pt>
                <c:pt idx="548">
                  <c:v>7.5348134124364821E-3</c:v>
                </c:pt>
                <c:pt idx="549">
                  <c:v>7.6703440995659908E-3</c:v>
                </c:pt>
                <c:pt idx="550">
                  <c:v>7.7810118012040875E-3</c:v>
                </c:pt>
                <c:pt idx="551">
                  <c:v>7.8664577942707398E-3</c:v>
                </c:pt>
                <c:pt idx="552">
                  <c:v>7.926405110424202E-3</c:v>
                </c:pt>
                <c:pt idx="553">
                  <c:v>7.9606594338381704E-3</c:v>
                </c:pt>
                <c:pt idx="554">
                  <c:v>7.9691097310655087E-3</c:v>
                </c:pt>
                <c:pt idx="555">
                  <c:v>7.951728610946885E-3</c:v>
                </c:pt>
                <c:pt idx="556">
                  <c:v>7.908572413397659E-3</c:v>
                </c:pt>
                <c:pt idx="557">
                  <c:v>7.8397810267852377E-3</c:v>
                </c:pt>
                <c:pt idx="558">
                  <c:v>7.7455774344888581E-3</c:v>
                </c:pt>
                <c:pt idx="559">
                  <c:v>7.6262669921116312E-3</c:v>
                </c:pt>
                <c:pt idx="560">
                  <c:v>7.4822364376876211E-3</c:v>
                </c:pt>
                <c:pt idx="561">
                  <c:v>7.3139526380925062E-3</c:v>
                </c:pt>
                <c:pt idx="562">
                  <c:v>7.1219610757209959E-3</c:v>
                </c:pt>
                <c:pt idx="563">
                  <c:v>6.9068840803366144E-3</c:v>
                </c:pt>
                <c:pt idx="564">
                  <c:v>6.6694188118250784E-3</c:v>
                </c:pt>
                <c:pt idx="565">
                  <c:v>6.4103350003900574E-3</c:v>
                </c:pt>
                <c:pt idx="566">
                  <c:v>6.1304724515162407E-3</c:v>
                </c:pt>
                <c:pt idx="567">
                  <c:v>5.8307383237876723E-3</c:v>
                </c:pt>
                <c:pt idx="568">
                  <c:v>5.5121041883845461E-3</c:v>
                </c:pt>
                <c:pt idx="569">
                  <c:v>5.1756028797901848E-3</c:v>
                </c:pt>
                <c:pt idx="570">
                  <c:v>4.8223251479168651E-3</c:v>
                </c:pt>
                <c:pt idx="571">
                  <c:v>4.4534161225016598E-3</c:v>
                </c:pt>
                <c:pt idx="572">
                  <c:v>4.0700716012334187E-3</c:v>
                </c:pt>
                <c:pt idx="573">
                  <c:v>3.6735341736421614E-3</c:v>
                </c:pt>
                <c:pt idx="574">
                  <c:v>3.2650891933158612E-3</c:v>
                </c:pt>
                <c:pt idx="575">
                  <c:v>2.8460606114995308E-3</c:v>
                </c:pt>
                <c:pt idx="576">
                  <c:v>2.4178066855821685E-3</c:v>
                </c:pt>
                <c:pt idx="577">
                  <c:v>1.981715576382756E-3</c:v>
                </c:pt>
                <c:pt idx="578">
                  <c:v>1.5392008485054646E-3</c:v>
                </c:pt>
                <c:pt idx="579">
                  <c:v>1.0916968883502483E-3</c:v>
                </c:pt>
                <c:pt idx="580">
                  <c:v>6.4065425463043332E-4</c:v>
                </c:pt>
                <c:pt idx="581">
                  <c:v>1.8753497646923067E-4</c:v>
                </c:pt>
                <c:pt idx="582">
                  <c:v>-2.6619218568493629E-4</c:v>
                </c:pt>
                <c:pt idx="583">
                  <c:v>-7.1905650096231767E-4</c:v>
                </c:pt>
                <c:pt idx="584">
                  <c:v>-1.1695900353622219E-3</c:v>
                </c:pt>
                <c:pt idx="585">
                  <c:v>-1.6163324099780177E-3</c:v>
                </c:pt>
                <c:pt idx="586">
                  <c:v>-2.057835534732723E-3</c:v>
                </c:pt>
                <c:pt idx="587">
                  <c:v>-2.4926683022805478E-3</c:v>
                </c:pt>
                <c:pt idx="588">
                  <c:v>-2.919421226860436E-3</c:v>
                </c:pt>
                <c:pt idx="589">
                  <c:v>-3.3367110130641357E-3</c:v>
                </c:pt>
                <c:pt idx="590">
                  <c:v>-3.7431850397100382E-3</c:v>
                </c:pt>
                <c:pt idx="591">
                  <c:v>-4.1375257442877317E-3</c:v>
                </c:pt>
                <c:pt idx="592">
                  <c:v>-4.5184548937623375E-3</c:v>
                </c:pt>
                <c:pt idx="593">
                  <c:v>-4.8847377278945538E-3</c:v>
                </c:pt>
                <c:pt idx="594">
                  <c:v>-5.2351869616456713E-3</c:v>
                </c:pt>
                <c:pt idx="595">
                  <c:v>-5.568666633694863E-3</c:v>
                </c:pt>
                <c:pt idx="596">
                  <c:v>-5.8840957885935097E-3</c:v>
                </c:pt>
                <c:pt idx="597">
                  <c:v>-6.1804519806207495E-3</c:v>
                </c:pt>
                <c:pt idx="598">
                  <c:v>-6.4567745879834763E-3</c:v>
                </c:pt>
                <c:pt idx="599">
                  <c:v>-6.7121679266173417E-3</c:v>
                </c:pt>
                <c:pt idx="600">
                  <c:v>-6.9458041534959918E-3</c:v>
                </c:pt>
                <c:pt idx="601">
                  <c:v>-7.1569259500371026E-3</c:v>
                </c:pt>
                <c:pt idx="602">
                  <c:v>-7.3448489769077372E-3</c:v>
                </c:pt>
                <c:pt idx="603">
                  <c:v>-7.5089640922715488E-3</c:v>
                </c:pt>
                <c:pt idx="604">
                  <c:v>-7.6487393262873616E-3</c:v>
                </c:pt>
                <c:pt idx="605">
                  <c:v>-7.7637216054593358E-3</c:v>
                </c:pt>
                <c:pt idx="606">
                  <c:v>-7.8535382212490401E-3</c:v>
                </c:pt>
                <c:pt idx="607">
                  <c:v>-7.9178980381889637E-3</c:v>
                </c:pt>
                <c:pt idx="608">
                  <c:v>-7.9565924375816915E-3</c:v>
                </c:pt>
                <c:pt idx="609">
                  <c:v>-7.9694959937255533E-3</c:v>
                </c:pt>
                <c:pt idx="610">
                  <c:v>-7.9565668804749447E-3</c:v>
                </c:pt>
                <c:pt idx="611">
                  <c:v>-7.9178470068173874E-3</c:v>
                </c:pt>
                <c:pt idx="612">
                  <c:v>-7.8534618810279355E-3</c:v>
                </c:pt>
                <c:pt idx="613">
                  <c:v>-7.7636202038411971E-3</c:v>
                </c:pt>
                <c:pt idx="614">
                  <c:v>-7.6486131919597695E-3</c:v>
                </c:pt>
                <c:pt idx="615">
                  <c:v>-7.5088136340917856E-3</c:v>
                </c:pt>
                <c:pt idx="616">
                  <c:v>-7.3446746825774839E-3</c:v>
                </c:pt>
                <c:pt idx="617">
                  <c:v>-7.1567283845215051E-3</c:v>
                </c:pt>
                <c:pt idx="618">
                  <c:v>-6.9455839571924884E-3</c:v>
                </c:pt>
                <c:pt idx="619">
                  <c:v>-6.7119258132797965E-3</c:v>
                </c:pt>
                <c:pt idx="620">
                  <c:v>-6.4565113424084834E-3</c:v>
                </c:pt>
                <c:pt idx="621">
                  <c:v>-6.1801684561039461E-3</c:v>
                </c:pt>
                <c:pt idx="622">
                  <c:v>-5.8837929041635779E-3</c:v>
                </c:pt>
                <c:pt idx="623">
                  <c:v>-5.5683453711344736E-3</c:v>
                </c:pt>
                <c:pt idx="624">
                  <c:v>-5.2348483623091552E-3</c:v>
                </c:pt>
                <c:pt idx="625">
                  <c:v>-4.8843828893325022E-3</c:v>
                </c:pt>
                <c:pt idx="626">
                  <c:v>-4.5180849661638775E-3</c:v>
                </c:pt>
                <c:pt idx="627">
                  <c:v>-4.137141926752106E-3</c:v>
                </c:pt>
                <c:pt idx="628">
                  <c:v>-3.7427885763600716E-3</c:v>
                </c:pt>
                <c:pt idx="629">
                  <c:v>-3.3363031890133498E-3</c:v>
                </c:pt>
                <c:pt idx="630">
                  <c:v>-2.9190033640472649E-3</c:v>
                </c:pt>
                <c:pt idx="631">
                  <c:v>-2.4922417551836592E-3</c:v>
                </c:pt>
                <c:pt idx="632">
                  <c:v>-2.0574016859804009E-3</c:v>
                </c:pt>
                <c:pt idx="633">
                  <c:v>-1.6158926658663404E-3</c:v>
                </c:pt>
                <c:pt idx="634">
                  <c:v>-1.1691458212967373E-3</c:v>
                </c:pt>
                <c:pt idx="635">
                  <c:v>-7.1860925683778795E-4</c:v>
                </c:pt>
                <c:pt idx="636">
                  <c:v>-2.657433612178888E-4</c:v>
                </c:pt>
                <c:pt idx="637">
                  <c:v>1.8798392643984717E-4</c:v>
                </c:pt>
                <c:pt idx="638">
                  <c:v>6.4110187485868781E-4</c:v>
                </c:pt>
                <c:pt idx="639">
                  <c:v>1.0921417279004949E-3</c:v>
                </c:pt>
                <c:pt idx="640">
                  <c:v>1.5396414654556354E-3</c:v>
                </c:pt>
                <c:pt idx="641">
                  <c:v>1.982150542497934E-3</c:v>
                </c:pt>
                <c:pt idx="642">
                  <c:v>2.4182345909443538E-3</c:v>
                </c:pt>
                <c:pt idx="643">
                  <c:v>2.8464800690777016E-3</c:v>
                </c:pt>
                <c:pt idx="644">
                  <c:v>3.2654988434621655E-3</c:v>
                </c:pt>
                <c:pt idx="645">
                  <c:v>3.6739326884988252E-3</c:v>
                </c:pt>
                <c:pt idx="646">
                  <c:v>4.0704576890370821E-3</c:v>
                </c:pt>
                <c:pt idx="647">
                  <c:v>4.4537885317706702E-3</c:v>
                </c:pt>
                <c:pt idx="648">
                  <c:v>4.8226826715076681E-3</c:v>
                </c:pt>
                <c:pt idx="649">
                  <c:v>5.1759443588102905E-3</c:v>
                </c:pt>
                <c:pt idx="650">
                  <c:v>5.5124285159491165E-3</c:v>
                </c:pt>
                <c:pt idx="651">
                  <c:v>5.8310444486073358E-3</c:v>
                </c:pt>
                <c:pt idx="652">
                  <c:v>6.1307593813047104E-3</c:v>
                </c:pt>
                <c:pt idx="653">
                  <c:v>6.4106018050806594E-3</c:v>
                </c:pt>
                <c:pt idx="654">
                  <c:v>6.6696646265856025E-3</c:v>
                </c:pt>
                <c:pt idx="655">
                  <c:v>6.907108108372419E-3</c:v>
                </c:pt>
                <c:pt idx="656">
                  <c:v>7.1221625908578804E-3</c:v>
                </c:pt>
                <c:pt idx="657">
                  <c:v>7.3141309871306171E-3</c:v>
                </c:pt>
                <c:pt idx="658">
                  <c:v>7.4823910425186645E-3</c:v>
                </c:pt>
                <c:pt idx="659">
                  <c:v>7.6263973515927827E-3</c:v>
                </c:pt>
                <c:pt idx="660">
                  <c:v>7.7456831260672787E-3</c:v>
                </c:pt>
                <c:pt idx="661">
                  <c:v>7.8398617078676604E-3</c:v>
                </c:pt>
                <c:pt idx="662">
                  <c:v>7.9086278224609324E-3</c:v>
                </c:pt>
                <c:pt idx="663">
                  <c:v>7.9517585683856647E-3</c:v>
                </c:pt>
                <c:pt idx="664">
                  <c:v>7.9691141397744605E-3</c:v>
                </c:pt>
                <c:pt idx="665">
                  <c:v>7.9606382795267116E-3</c:v>
                </c:pt>
                <c:pt idx="666">
                  <c:v>7.9263584616628413E-3</c:v>
                </c:pt>
                <c:pt idx="667">
                  <c:v>7.8663858022687827E-3</c:v>
                </c:pt>
                <c:pt idx="668">
                  <c:v>7.780914699319524E-3</c:v>
                </c:pt>
                <c:pt idx="669">
                  <c:v>7.670222202549079E-3</c:v>
                </c:pt>
                <c:pt idx="670">
                  <c:v>7.5346671154094989E-3</c:v>
                </c:pt>
                <c:pt idx="671">
                  <c:v>7.374688832029761E-3</c:v>
                </c:pt>
                <c:pt idx="672">
                  <c:v>7.1908059129447118E-3</c:v>
                </c:pt>
                <c:pt idx="673">
                  <c:v>6.9836144042104602E-3</c:v>
                </c:pt>
                <c:pt idx="674">
                  <c:v>6.7537859053547894E-3</c:v>
                </c:pt>
                <c:pt idx="675">
                  <c:v>6.5020653924255239E-3</c:v>
                </c:pt>
                <c:pt idx="676">
                  <c:v>6.2292688031928469E-3</c:v>
                </c:pt>
                <c:pt idx="677">
                  <c:v>5.936280392333162E-3</c:v>
                </c:pt>
                <c:pt idx="678">
                  <c:v>5.6240498651679077E-3</c:v>
                </c:pt>
                <c:pt idx="679">
                  <c:v>5.2935892992474667E-3</c:v>
                </c:pt>
                <c:pt idx="680">
                  <c:v>4.9459698637592522E-3</c:v>
                </c:pt>
                <c:pt idx="681">
                  <c:v>4.5823183473933443E-3</c:v>
                </c:pt>
                <c:pt idx="682">
                  <c:v>4.2038135059211E-3</c:v>
                </c:pt>
                <c:pt idx="683">
                  <c:v>3.8116822413250362E-3</c:v>
                </c:pt>
                <c:pt idx="684">
                  <c:v>3.4071956248654615E-3</c:v>
                </c:pt>
                <c:pt idx="685">
                  <c:v>2.9916647769753489E-3</c:v>
                </c:pt>
                <c:pt idx="686">
                  <c:v>2.5664366173376533E-3</c:v>
                </c:pt>
                <c:pt idx="687">
                  <c:v>2.1328894989213632E-3</c:v>
                </c:pt>
                <c:pt idx="688">
                  <c:v>1.6924287401288234E-3</c:v>
                </c:pt>
                <c:pt idx="689">
                  <c:v>1.2464820695356033E-3</c:v>
                </c:pt>
                <c:pt idx="690">
                  <c:v>7.9649499798938007E-4</c:v>
                </c:pt>
                <c:pt idx="691">
                  <c:v>3.4392613306826109E-4</c:v>
                </c:pt>
                <c:pt idx="692">
                  <c:v>-1.0975754891264025E-4</c:v>
                </c:pt>
                <c:pt idx="693">
                  <c:v>-5.6308545802192069E-4</c:v>
                </c:pt>
                <c:pt idx="694">
                  <c:v>-1.014588157545938E-3</c:v>
                </c:pt>
                <c:pt idx="695">
                  <c:v>-1.4628021270842613E-3</c:v>
                </c:pt>
                <c:pt idx="696">
                  <c:v>-1.9062745064682396E-3</c:v>
                </c:pt>
                <c:pt idx="697">
                  <c:v>-2.3435678051250256E-3</c:v>
                </c:pt>
                <c:pt idx="698">
                  <c:v>-2.7732645616214305E-3</c:v>
                </c:pt>
                <c:pt idx="699">
                  <c:v>-3.1939719382850099E-3</c:v>
                </c:pt>
                <c:pt idx="700">
                  <c:v>-3.6043262360083016E-3</c:v>
                </c:pt>
                <c:pt idx="701">
                  <c:v>-4.0029973146023627E-3</c:v>
                </c:pt>
                <c:pt idx="702">
                  <c:v>-4.3886929043704679E-3</c:v>
                </c:pt>
                <c:pt idx="703">
                  <c:v>-4.760162794927217E-3</c:v>
                </c:pt>
                <c:pt idx="704">
                  <c:v>-5.1162028876847506E-3</c:v>
                </c:pt>
                <c:pt idx="705">
                  <c:v>-5.4556590988697638E-3</c:v>
                </c:pt>
                <c:pt idx="706">
                  <c:v>-5.7774311004208153E-3</c:v>
                </c:pt>
                <c:pt idx="707">
                  <c:v>-6.0804758866392639E-3</c:v>
                </c:pt>
                <c:pt idx="708">
                  <c:v>-6.3638111550332497E-3</c:v>
                </c:pt>
                <c:pt idx="709">
                  <c:v>-6.6265184903953021E-3</c:v>
                </c:pt>
                <c:pt idx="710">
                  <c:v>-6.8677463417932795E-3</c:v>
                </c:pt>
                <c:pt idx="711">
                  <c:v>-7.0867127828245181E-3</c:v>
                </c:pt>
                <c:pt idx="712">
                  <c:v>-7.2827080461857468E-3</c:v>
                </c:pt>
                <c:pt idx="713">
                  <c:v>-7.4550968243436615E-3</c:v>
                </c:pt>
                <c:pt idx="714">
                  <c:v>-7.6033203288483238E-3</c:v>
                </c:pt>
                <c:pt idx="715">
                  <c:v>-7.7268981016141072E-3</c:v>
                </c:pt>
                <c:pt idx="716">
                  <c:v>-7.8254295722974335E-3</c:v>
                </c:pt>
                <c:pt idx="717">
                  <c:v>-7.8985953567227932E-3</c:v>
                </c:pt>
                <c:pt idx="718">
                  <c:v>-7.9461582921484773E-3</c:v>
                </c:pt>
                <c:pt idx="719">
                  <c:v>-7.9679642060161062E-3</c:v>
                </c:pt>
                <c:pt idx="720">
                  <c:v>-7.9639424156922722E-3</c:v>
                </c:pt>
                <c:pt idx="721">
                  <c:v>-7.9341059575822707E-3</c:v>
                </c:pt>
                <c:pt idx="722">
                  <c:v>-7.8785515448733454E-3</c:v>
                </c:pt>
                <c:pt idx="723">
                  <c:v>-7.7974592540443763E-3</c:v>
                </c:pt>
                <c:pt idx="724">
                  <c:v>-7.6910919411581425E-3</c:v>
                </c:pt>
                <c:pt idx="725">
                  <c:v>-7.5597943898283657E-3</c:v>
                </c:pt>
                <c:pt idx="726">
                  <c:v>-7.4039921936231313E-3</c:v>
                </c:pt>
                <c:pt idx="727">
                  <c:v>-7.2241903765274994E-3</c:v>
                </c:pt>
                <c:pt idx="728">
                  <c:v>-7.0209717559368079E-3</c:v>
                </c:pt>
                <c:pt idx="729">
                  <c:v>-6.7949950534872553E-3</c:v>
                </c:pt>
                <c:pt idx="730">
                  <c:v>-6.5469927598470236E-3</c:v>
                </c:pt>
                <c:pt idx="731">
                  <c:v>-6.2777687603891921E-3</c:v>
                </c:pt>
                <c:pt idx="732">
                  <c:v>-5.9881957294430736E-3</c:v>
                </c:pt>
                <c:pt idx="733">
                  <c:v>-5.6792123015697348E-3</c:v>
                </c:pt>
                <c:pt idx="734">
                  <c:v>-5.3518200290313582E-3</c:v>
                </c:pt>
                <c:pt idx="735">
                  <c:v>-5.0070801353162006E-3</c:v>
                </c:pt>
                <c:pt idx="736">
                  <c:v>-4.6461100752430836E-3</c:v>
                </c:pt>
                <c:pt idx="737">
                  <c:v>-4.2700799127948349E-3</c:v>
                </c:pt>
                <c:pt idx="738">
                  <c:v>-3.8802085284220847E-3</c:v>
                </c:pt>
                <c:pt idx="739">
                  <c:v>-3.4777596681116762E-3</c:v>
                </c:pt>
                <c:pt idx="740">
                  <c:v>-3.0640378470255698E-3</c:v>
                </c:pt>
                <c:pt idx="741">
                  <c:v>-2.6403841209887498E-3</c:v>
                </c:pt>
                <c:pt idx="742">
                  <c:v>-2.2081717395331145E-3</c:v>
                </c:pt>
                <c:pt idx="743">
                  <c:v>-1.7688016945867787E-3</c:v>
                </c:pt>
                <c:pt idx="744">
                  <c:v>-1.3236981792382773E-3</c:v>
                </c:pt>
                <c:pt idx="745">
                  <c:v>-8.7430397129520116E-4</c:v>
                </c:pt>
                <c:pt idx="746">
                  <c:v>-4.220757566020713E-4</c:v>
                </c:pt>
                <c:pt idx="747">
                  <c:v>3.1520592724397582E-5</c:v>
                </c:pt>
                <c:pt idx="748">
                  <c:v>4.8501476983681959E-4</c:v>
                </c:pt>
                <c:pt idx="749">
                  <c:v>9.3693679907307786E-4</c:v>
                </c:pt>
                <c:pt idx="750">
                  <c:v>1.3858218007992561E-3</c:v>
                </c:pt>
                <c:pt idx="751">
                  <c:v>1.8302147397340812E-3</c:v>
                </c:pt>
                <c:pt idx="752">
                  <c:v>2.2686751413629499E-3</c:v>
                </c:pt>
                <c:pt idx="753">
                  <c:v>2.6997817611546194E-3</c:v>
                </c:pt>
                <c:pt idx="754">
                  <c:v>3.1221371914446619E-3</c:v>
                </c:pt>
                <c:pt idx="755">
                  <c:v>3.5343723910533842E-3</c:v>
                </c:pt>
                <c:pt idx="756">
                  <c:v>3.9351511229548724E-3</c:v>
                </c:pt>
                <c:pt idx="757">
                  <c:v>4.323174285613714E-3</c:v>
                </c:pt>
                <c:pt idx="758">
                  <c:v>4.6971841239491011E-3</c:v>
                </c:pt>
                <c:pt idx="759">
                  <c:v>5.0559683062763169E-3</c:v>
                </c:pt>
                <c:pt idx="760">
                  <c:v>5.3983638540113579E-3</c:v>
                </c:pt>
                <c:pt idx="761">
                  <c:v>5.7232609113999746E-3</c:v>
                </c:pt>
                <c:pt idx="762">
                  <c:v>6.0296063430523355E-3</c:v>
                </c:pt>
                <c:pt idx="763">
                  <c:v>6.316407147621439E-3</c:v>
                </c:pt>
                <c:pt idx="764">
                  <c:v>6.582733676560799E-3</c:v>
                </c:pt>
                <c:pt idx="765">
                  <c:v>6.8277226475276023E-3</c:v>
                </c:pt>
                <c:pt idx="766">
                  <c:v>7.0505799426632603E-3</c:v>
                </c:pt>
                <c:pt idx="767">
                  <c:v>7.2505831826815406E-3</c:v>
                </c:pt>
                <c:pt idx="768">
                  <c:v>7.4270840684201268E-3</c:v>
                </c:pt>
                <c:pt idx="769">
                  <c:v>7.5795104822654457E-3</c:v>
                </c:pt>
                <c:pt idx="770">
                  <c:v>7.7073683426395695E-3</c:v>
                </c:pt>
                <c:pt idx="771">
                  <c:v>7.8102432055376049E-3</c:v>
                </c:pt>
                <c:pt idx="772">
                  <c:v>7.8878016079244849E-3</c:v>
                </c:pt>
                <c:pt idx="773">
                  <c:v>7.9397921486364046E-3</c:v>
                </c:pt>
                <c:pt idx="774">
                  <c:v>7.9660463032835017E-3</c:v>
                </c:pt>
                <c:pt idx="775">
                  <c:v>7.9664789705121003E-3</c:v>
                </c:pt>
                <c:pt idx="776">
                  <c:v>7.9410887478559063E-3</c:v>
                </c:pt>
                <c:pt idx="777">
                  <c:v>7.8899579362820462E-3</c:v>
                </c:pt>
                <c:pt idx="778">
                  <c:v>7.813252273417115E-3</c:v>
                </c:pt>
                <c:pt idx="779">
                  <c:v>7.7112203963180942E-3</c:v>
                </c:pt>
                <c:pt idx="780">
                  <c:v>7.5841930355294096E-3</c:v>
                </c:pt>
                <c:pt idx="781">
                  <c:v>7.4325819430386443E-3</c:v>
                </c:pt>
                <c:pt idx="782">
                  <c:v>7.2568785576057476E-3</c:v>
                </c:pt>
                <c:pt idx="783">
                  <c:v>7.0576524117922593E-3</c:v>
                </c:pt>
                <c:pt idx="784">
                  <c:v>6.8355492858537736E-3</c:v>
                </c:pt>
                <c:pt idx="785">
                  <c:v>6.5912891144797514E-3</c:v>
                </c:pt>
                <c:pt idx="786">
                  <c:v>6.3256636531662134E-3</c:v>
                </c:pt>
                <c:pt idx="787">
                  <c:v>6.0395339117851228E-3</c:v>
                </c:pt>
                <c:pt idx="788">
                  <c:v>5.7338273636695827E-3</c:v>
                </c:pt>
                <c:pt idx="789">
                  <c:v>5.4095349392618286E-3</c:v>
                </c:pt>
                <c:pt idx="790">
                  <c:v>5.0677078140682515E-3</c:v>
                </c:pt>
                <c:pt idx="791">
                  <c:v>4.7094540013336642E-3</c:v>
                </c:pt>
                <c:pt idx="792">
                  <c:v>4.3359347604790214E-3</c:v>
                </c:pt>
                <c:pt idx="793">
                  <c:v>3.9483608329451145E-3</c:v>
                </c:pt>
                <c:pt idx="794">
                  <c:v>3.5479885176427145E-3</c:v>
                </c:pt>
                <c:pt idx="795">
                  <c:v>3.1361155987307248E-3</c:v>
                </c:pt>
                <c:pt idx="796">
                  <c:v>2.7140771389227171E-3</c:v>
                </c:pt>
                <c:pt idx="797">
                  <c:v>2.2832411519566457E-3</c:v>
                </c:pt>
                <c:pt idx="798">
                  <c:v>1.8450041682559798E-3</c:v>
                </c:pt>
                <c:pt idx="799">
                  <c:v>1.4007867081553089E-3</c:v>
                </c:pt>
                <c:pt idx="800">
                  <c:v>9.5202867736454157E-4</c:v>
                </c:pt>
                <c:pt idx="801">
                  <c:v>5.0018469959603191E-4</c:v>
                </c:pt>
                <c:pt idx="802">
                  <c:v>4.6719401484120429E-5</c:v>
                </c:pt>
                <c:pt idx="803">
                  <c:v>-4.0689733491871898E-4</c:v>
                </c:pt>
                <c:pt idx="804">
                  <c:v>-8.5919513668137899E-4</c:v>
                </c:pt>
                <c:pt idx="805">
                  <c:v>-1.3087079061247736E-3</c:v>
                </c:pt>
                <c:pt idx="806">
                  <c:v>-1.7539785730940004E-3</c:v>
                </c:pt>
                <c:pt idx="807">
                  <c:v>-2.1935638179688558E-3</c:v>
                </c:pt>
                <c:pt idx="808">
                  <c:v>-2.6260387501024405E-3</c:v>
                </c:pt>
                <c:pt idx="809">
                  <c:v>-3.0500015265236121E-3</c:v>
                </c:pt>
                <c:pt idx="810">
                  <c:v>-3.4640778959311711E-3</c:v>
                </c:pt>
                <c:pt idx="811">
                  <c:v>-3.8669256532516995E-3</c:v>
                </c:pt>
                <c:pt idx="812">
                  <c:v>-4.2572389903213492E-3</c:v>
                </c:pt>
                <c:pt idx="813">
                  <c:v>-4.6337527285886613E-3</c:v>
                </c:pt>
                <c:pt idx="814">
                  <c:v>-4.995246420119271E-3</c:v>
                </c:pt>
                <c:pt idx="815">
                  <c:v>-5.3405483036088079E-3</c:v>
                </c:pt>
                <c:pt idx="816">
                  <c:v>-5.6685391025804574E-3</c:v>
                </c:pt>
                <c:pt idx="817">
                  <c:v>-5.9781556534563799E-3</c:v>
                </c:pt>
                <c:pt idx="818">
                  <c:v>-6.2683943517420878E-3</c:v>
                </c:pt>
                <c:pt idx="819">
                  <c:v>-6.5383144051536484E-3</c:v>
                </c:pt>
                <c:pt idx="820">
                  <c:v>-6.7870408831423173E-3</c:v>
                </c:pt>
                <c:pt idx="821">
                  <c:v>-7.0137675529324192E-3</c:v>
                </c:pt>
                <c:pt idx="822">
                  <c:v>-7.217759492879252E-3</c:v>
                </c:pt>
                <c:pt idx="823">
                  <c:v>-7.3983554746757611E-3</c:v>
                </c:pt>
                <c:pt idx="824">
                  <c:v>-7.5549701066867179E-3</c:v>
                </c:pt>
                <c:pt idx="825">
                  <c:v>-7.6870957314624675E-3</c:v>
                </c:pt>
                <c:pt idx="826">
                  <c:v>-7.7943040712818348E-3</c:v>
                </c:pt>
                <c:pt idx="827">
                  <c:v>-7.8762476163899749E-3</c:v>
                </c:pt>
                <c:pt idx="828">
                  <c:v>-7.9326607514316003E-3</c:v>
                </c:pt>
                <c:pt idx="829">
                  <c:v>-7.9633606164281039E-3</c:v>
                </c:pt>
                <c:pt idx="830">
                  <c:v>-7.9682476995077672E-3</c:v>
                </c:pt>
                <c:pt idx="831">
                  <c:v>-7.9473061594678897E-3</c:v>
                </c:pt>
                <c:pt idx="832">
                  <c:v>-7.9006038771231232E-3</c:v>
                </c:pt>
                <c:pt idx="833">
                  <c:v>-7.8282922352736761E-3</c:v>
                </c:pt>
                <c:pt idx="834">
                  <c:v>-7.7306056280065458E-3</c:v>
                </c:pt>
                <c:pt idx="835">
                  <c:v>-7.6078607009203896E-3</c:v>
                </c:pt>
                <c:pt idx="836">
                  <c:v>-7.4604553247367084E-3</c:v>
                </c:pt>
                <c:pt idx="837">
                  <c:v>-7.2888673056245518E-3</c:v>
                </c:pt>
                <c:pt idx="838">
                  <c:v>-7.0936528364188862E-3</c:v>
                </c:pt>
                <c:pt idx="839">
                  <c:v>-6.8754446937529618E-3</c:v>
                </c:pt>
                <c:pt idx="840">
                  <c:v>-6.6349501869488858E-3</c:v>
                </c:pt>
                <c:pt idx="841">
                  <c:v>-6.3729488653144943E-3</c:v>
                </c:pt>
                <c:pt idx="842">
                  <c:v>-6.090289991278368E-3</c:v>
                </c:pt>
                <c:pt idx="843">
                  <c:v>-5.7878897875540116E-3</c:v>
                </c:pt>
                <c:pt idx="844">
                  <c:v>-5.4667284672557511E-3</c:v>
                </c:pt>
                <c:pt idx="845">
                  <c:v>-5.1278470565935819E-3</c:v>
                </c:pt>
                <c:pt idx="846">
                  <c:v>-4.7723440204455554E-3</c:v>
                </c:pt>
                <c:pt idx="847">
                  <c:v>-4.4013717017464208E-3</c:v>
                </c:pt>
                <c:pt idx="848">
                  <c:v>-4.0161325862332177E-3</c:v>
                </c:pt>
                <c:pt idx="849">
                  <c:v>-3.6178754046557867E-3</c:v>
                </c:pt>
                <c:pt idx="850">
                  <c:v>-3.2078910850871388E-3</c:v>
                </c:pt>
                <c:pt idx="851">
                  <c:v>-2.7875085684531081E-3</c:v>
                </c:pt>
                <c:pt idx="852">
                  <c:v>-2.3580905008457943E-3</c:v>
                </c:pt>
                <c:pt idx="853">
                  <c:v>-1.9210288165833012E-3</c:v>
                </c:pt>
                <c:pt idx="854">
                  <c:v>-1.4777402263338895E-3</c:v>
                </c:pt>
                <c:pt idx="855">
                  <c:v>-1.0296616249285144E-3</c:v>
                </c:pt>
                <c:pt idx="856">
                  <c:v>-5.7824543374753248E-4</c:v>
                </c:pt>
                <c:pt idx="857">
                  <c:v>-1.2495489277948425E-4</c:v>
                </c:pt>
                <c:pt idx="858">
                  <c:v>3.2874068238852904E-4</c:v>
                </c:pt>
                <c:pt idx="859">
                  <c:v>7.813706632741822E-4</c:v>
                </c:pt>
                <c:pt idx="860">
                  <c:v>1.2314678754584275E-3</c:v>
                </c:pt>
                <c:pt idx="861">
                  <c:v>1.6775733543484121E-3</c:v>
                </c:pt>
                <c:pt idx="862">
                  <c:v>2.1182410743283706E-3</c:v>
                </c:pt>
                <c:pt idx="863">
                  <c:v>2.5520426359698896E-3</c:v>
                </c:pt>
                <c:pt idx="864">
                  <c:v>2.9775718961073338E-3</c:v>
                </c:pt>
                <c:pt idx="865">
                  <c:v>3.3934495257713598E-3</c:v>
                </c:pt>
                <c:pt idx="866">
                  <c:v>3.7983274812057122E-3</c:v>
                </c:pt>
                <c:pt idx="867">
                  <c:v>4.1908933734743168E-3</c:v>
                </c:pt>
                <c:pt idx="868">
                  <c:v>4.5698747224957601E-3</c:v>
                </c:pt>
                <c:pt idx="869">
                  <c:v>4.9340430817154711E-3</c:v>
                </c:pt>
                <c:pt idx="870">
                  <c:v>5.2822180200452788E-3</c:v>
                </c:pt>
                <c:pt idx="871">
                  <c:v>5.6132709481640525E-3</c:v>
                </c:pt>
                <c:pt idx="872">
                  <c:v>5.9261287767759076E-3</c:v>
                </c:pt>
                <c:pt idx="873">
                  <c:v>6.2197773949684652E-3</c:v>
                </c:pt>
                <c:pt idx="874">
                  <c:v>6.4932649573956475E-3</c:v>
                </c:pt>
                <c:pt idx="875">
                  <c:v>6.7457049696305173E-3</c:v>
                </c:pt>
                <c:pt idx="876">
                  <c:v>6.9762791616867891E-3</c:v>
                </c:pt>
                <c:pt idx="877">
                  <c:v>7.184240140394399E-3</c:v>
                </c:pt>
                <c:pt idx="878">
                  <c:v>7.3689138120322014E-3</c:v>
                </c:pt>
                <c:pt idx="879">
                  <c:v>7.529701567364596E-3</c:v>
                </c:pt>
                <c:pt idx="880">
                  <c:v>7.6660822219992899E-3</c:v>
                </c:pt>
                <c:pt idx="881">
                  <c:v>7.7776137057770462E-3</c:v>
                </c:pt>
                <c:pt idx="882">
                  <c:v>7.8639344957170086E-3</c:v>
                </c:pt>
                <c:pt idx="883">
                  <c:v>7.9247647878729829E-3</c:v>
                </c:pt>
                <c:pt idx="884">
                  <c:v>7.959907404302002E-3</c:v>
                </c:pt>
                <c:pt idx="885">
                  <c:v>7.9692484322054918E-3</c:v>
                </c:pt>
                <c:pt idx="886">
                  <c:v>7.9527575931711402E-3</c:v>
                </c:pt>
                <c:pt idx="887">
                  <c:v>7.9104883413186472E-3</c:v>
                </c:pt>
                <c:pt idx="888">
                  <c:v>7.8425776900312317E-3</c:v>
                </c:pt>
                <c:pt idx="889">
                  <c:v>7.749245767834533E-3</c:v>
                </c:pt>
                <c:pt idx="890">
                  <c:v>7.6307951048624218E-3</c:v>
                </c:pt>
                <c:pt idx="891">
                  <c:v>7.4876096522227984E-3</c:v>
                </c:pt>
                <c:pt idx="892">
                  <c:v>7.3201535374418231E-3</c:v>
                </c:pt>
                <c:pt idx="893">
                  <c:v>7.1289695600207812E-3</c:v>
                </c:pt>
                <c:pt idx="894">
                  <c:v>6.9146774319824005E-3</c:v>
                </c:pt>
                <c:pt idx="895">
                  <c:v>6.6779717691094189E-3</c:v>
                </c:pt>
                <c:pt idx="896">
                  <c:v>6.4196198393868037E-3</c:v>
                </c:pt>
                <c:pt idx="897">
                  <c:v>6.1404590759462667E-3</c:v>
                </c:pt>
                <c:pt idx="898">
                  <c:v>5.8413943625741259E-3</c:v>
                </c:pt>
                <c:pt idx="899">
                  <c:v>5.5233951005818965E-3</c:v>
                </c:pt>
                <c:pt idx="900">
                  <c:v>5.1874920665467396E-3</c:v>
                </c:pt>
                <c:pt idx="901">
                  <c:v>4.8347740711078661E-3</c:v>
                </c:pt>
                <c:pt idx="902">
                  <c:v>4.4663844296484847E-3</c:v>
                </c:pt>
                <c:pt idx="903">
                  <c:v>4.0835172563036563E-3</c:v>
                </c:pt>
                <c:pt idx="904">
                  <c:v>3.6874135933073152E-3</c:v>
                </c:pt>
                <c:pt idx="905">
                  <c:v>3.2793573882240988E-3</c:v>
                </c:pt>
                <c:pt idx="906">
                  <c:v>2.860671332105959E-3</c:v>
                </c:pt>
                <c:pt idx="907">
                  <c:v>2.4327125720644189E-3</c:v>
                </c:pt>
                <c:pt idx="908">
                  <c:v>1.9968683121549583E-3</c:v>
                </c:pt>
                <c:pt idx="909">
                  <c:v>1.5545513168338258E-3</c:v>
                </c:pt>
                <c:pt idx="910">
                  <c:v>1.1071953315619403E-3</c:v>
                </c:pt>
                <c:pt idx="911">
                  <c:v>6.5625043540060071E-4</c:v>
                </c:pt>
                <c:pt idx="912">
                  <c:v>2.031783406622645E-4</c:v>
                </c:pt>
                <c:pt idx="913">
                  <c:v>-2.5055234514720451E-4</c:v>
                </c:pt>
                <c:pt idx="914">
                  <c:v>-7.0347087973615793E-4</c:v>
                </c:pt>
                <c:pt idx="915">
                  <c:v>-1.1541091533551365E-3</c:v>
                </c:pt>
                <c:pt idx="916">
                  <c:v>-1.6010064475912688E-3</c:v>
                </c:pt>
                <c:pt idx="917">
                  <c:v>-2.0427141702044076E-3</c:v>
                </c:pt>
                <c:pt idx="918">
                  <c:v>-2.4778005506564051E-3</c:v>
                </c:pt>
                <c:pt idx="919">
                  <c:v>-2.9048552811143046E-3</c:v>
                </c:pt>
                <c:pt idx="920">
                  <c:v>-3.3224940878833699E-3</c:v>
                </c:pt>
                <c:pt idx="921">
                  <c:v>-3.7293632184514608E-3</c:v>
                </c:pt>
                <c:pt idx="922">
                  <c:v>-4.1241438296012083E-3</c:v>
                </c:pt>
                <c:pt idx="923">
                  <c:v>-4.50555626236567E-3</c:v>
                </c:pt>
                <c:pt idx="924">
                  <c:v>-4.8723641899700151E-3</c:v>
                </c:pt>
                <c:pt idx="925">
                  <c:v>-5.2233786253148657E-3</c:v>
                </c:pt>
                <c:pt idx="926">
                  <c:v>-5.5574617750104756E-3</c:v>
                </c:pt>
                <c:pt idx="927">
                  <c:v>-5.8735307274696532E-3</c:v>
                </c:pt>
                <c:pt idx="928">
                  <c:v>-6.1705609631040196E-3</c:v>
                </c:pt>
                <c:pt idx="929">
                  <c:v>-6.4475896752463008E-3</c:v>
                </c:pt>
                <c:pt idx="930">
                  <c:v>-6.703718891033641E-3</c:v>
                </c:pt>
                <c:pt idx="931">
                  <c:v>-6.9381183821355186E-3</c:v>
                </c:pt>
                <c:pt idx="932">
                  <c:v>-7.1500283558919141E-3</c:v>
                </c:pt>
                <c:pt idx="933">
                  <c:v>-7.338761918138214E-3</c:v>
                </c:pt>
                <c:pt idx="934">
                  <c:v>-7.5037072997335306E-3</c:v>
                </c:pt>
                <c:pt idx="935">
                  <c:v>-7.6443298395758022E-3</c:v>
                </c:pt>
                <c:pt idx="936">
                  <c:v>-7.7601737176753926E-3</c:v>
                </c:pt>
                <c:pt idx="937">
                  <c:v>-7.8508634326698006E-3</c:v>
                </c:pt>
                <c:pt idx="938">
                  <c:v>-7.9161050189899482E-3</c:v>
                </c:pt>
                <c:pt idx="939">
                  <c:v>-7.9556869997329631E-3</c:v>
                </c:pt>
                <c:pt idx="940">
                  <c:v>-7.9694810721525709E-3</c:v>
                </c:pt>
                <c:pt idx="941">
                  <c:v>-7.9574425235451364E-3</c:v>
                </c:pt>
                <c:pt idx="942">
                  <c:v>-7.9196103761833871E-3</c:v>
                </c:pt>
                <c:pt idx="943">
                  <c:v>-7.8561072608279298E-3</c:v>
                </c:pt>
                <c:pt idx="944">
                  <c:v>-7.7671390192265563E-3</c:v>
                </c:pt>
                <c:pt idx="945">
                  <c:v>-7.6529940368899379E-3</c:v>
                </c:pt>
                <c:pt idx="946">
                  <c:v>-7.5140423083063347E-3</c:v>
                </c:pt>
                <c:pt idx="947">
                  <c:v>-7.3507342376253745E-3</c:v>
                </c:pt>
                <c:pt idx="948">
                  <c:v>-7.1635991786986424E-3</c:v>
                </c:pt>
                <c:pt idx="949">
                  <c:v>-6.9532437192091501E-3</c:v>
                </c:pt>
                <c:pt idx="950">
                  <c:v>-6.7203497144516563E-3</c:v>
                </c:pt>
                <c:pt idx="951">
                  <c:v>-6.4656720771375546E-3</c:v>
                </c:pt>
                <c:pt idx="952">
                  <c:v>-6.1900363303880159E-3</c:v>
                </c:pt>
                <c:pt idx="953">
                  <c:v>-5.8943359318476621E-3</c:v>
                </c:pt>
                <c:pt idx="954">
                  <c:v>-5.5795293775921222E-3</c:v>
                </c:pt>
                <c:pt idx="955">
                  <c:v>-5.2466370952175684E-3</c:v>
                </c:pt>
                <c:pt idx="956">
                  <c:v>-4.8967381361824207E-3</c:v>
                </c:pt>
                <c:pt idx="957">
                  <c:v>-4.5309666781230881E-3</c:v>
                </c:pt>
                <c:pt idx="958">
                  <c:v>-4.1505083484817285E-3</c:v>
                </c:pt>
                <c:pt idx="959">
                  <c:v>-3.7565963813619937E-3</c:v>
                </c:pt>
                <c:pt idx="960">
                  <c:v>-3.3505076200704585E-3</c:v>
                </c:pt>
                <c:pt idx="961">
                  <c:v>-2.9335583783017278E-3</c:v>
                </c:pt>
                <c:pt idx="962">
                  <c:v>-2.5071001733820374E-3</c:v>
                </c:pt>
                <c:pt idx="963">
                  <c:v>-2.0725153454025742E-3</c:v>
                </c:pt>
                <c:pt idx="964">
                  <c:v>-1.6312125764422337E-3</c:v>
                </c:pt>
                <c:pt idx="965">
                  <c:v>-1.184622324404856E-3</c:v>
                </c:pt>
                <c:pt idx="966">
                  <c:v>-7.3419218627087854E-4</c:v>
                </c:pt>
                <c:pt idx="967">
                  <c:v>-2.8138220579363105E-4</c:v>
                </c:pt>
                <c:pt idx="968">
                  <c:v>1.7233985914936908E-4</c:v>
                </c:pt>
                <c:pt idx="969">
                  <c:v>6.2550329421052337E-4</c:v>
                </c:pt>
                <c:pt idx="970">
                  <c:v>1.0766391958094907E-3</c:v>
                </c:pt>
                <c:pt idx="971">
                  <c:v>1.5242852325005169E-3</c:v>
                </c:pt>
                <c:pt idx="972">
                  <c:v>1.966990385037129E-3</c:v>
                </c:pt>
                <c:pt idx="973">
                  <c:v>2.4033196497686392E-3</c:v>
                </c:pt>
                <c:pt idx="974">
                  <c:v>2.8318586901233309E-3</c:v>
                </c:pt>
                <c:pt idx="975">
                  <c:v>3.2512184210999363E-3</c:v>
                </c:pt>
                <c:pt idx="976">
                  <c:v>3.6600395119080762E-3</c:v>
                </c:pt>
                <c:pt idx="977">
                  <c:v>4.0569967921620905E-3</c:v>
                </c:pt>
                <c:pt idx="978">
                  <c:v>4.4408035473454009E-3</c:v>
                </c:pt>
                <c:pt idx="979">
                  <c:v>4.8102156896228637E-3</c:v>
                </c:pt>
                <c:pt idx="980">
                  <c:v>5.1640357904808535E-3</c:v>
                </c:pt>
                <c:pt idx="981">
                  <c:v>5.5011169621240743E-3</c:v>
                </c:pt>
                <c:pt idx="982">
                  <c:v>5.8203665750470486E-3</c:v>
                </c:pt>
                <c:pt idx="983">
                  <c:v>6.1207497997308536E-3</c:v>
                </c:pt>
                <c:pt idx="984">
                  <c:v>6.4012929609844347E-3</c:v>
                </c:pt>
                <c:pt idx="985">
                  <c:v>6.6610866940573022E-3</c:v>
                </c:pt>
                <c:pt idx="986">
                  <c:v>6.8992888922939383E-3</c:v>
                </c:pt>
                <c:pt idx="987">
                  <c:v>7.1151274367748452E-3</c:v>
                </c:pt>
                <c:pt idx="988">
                  <c:v>7.3079026990960673E-3</c:v>
                </c:pt>
                <c:pt idx="989">
                  <c:v>7.4769898091751209E-3</c:v>
                </c:pt>
                <c:pt idx="990">
                  <c:v>7.6218406807318792E-3</c:v>
                </c:pt>
                <c:pt idx="991">
                  <c:v>7.7419857878792495E-3</c:v>
                </c:pt>
                <c:pt idx="992">
                  <c:v>7.8370356870646023E-3</c:v>
                </c:pt>
                <c:pt idx="993">
                  <c:v>7.9066822794290371E-3</c:v>
                </c:pt>
                <c:pt idx="994">
                  <c:v>7.9506998094923727E-3</c:v>
                </c:pt>
                <c:pt idx="995">
                  <c:v>7.968945596926685E-3</c:v>
                </c:pt>
                <c:pt idx="996">
                  <c:v>7.9613604990465409E-3</c:v>
                </c:pt>
                <c:pt idx="997">
                  <c:v>7.9279691025166445E-3</c:v>
                </c:pt>
                <c:pt idx="998">
                  <c:v>7.8688796436555582E-3</c:v>
                </c:pt>
                <c:pt idx="999">
                  <c:v>7.7842836575938192E-3</c:v>
                </c:pt>
                <c:pt idx="1000">
                  <c:v>7.6744553574236802E-3</c:v>
                </c:pt>
                <c:pt idx="1001">
                  <c:v>7.5397507453528701E-3</c:v>
                </c:pt>
                <c:pt idx="1002">
                  <c:v>7.3806064587436963E-3</c:v>
                </c:pt>
                <c:pt idx="1003">
                  <c:v>7.1975383547777712E-3</c:v>
                </c:pt>
                <c:pt idx="1004">
                  <c:v>6.9911398383341204E-3</c:v>
                </c:pt>
                <c:pt idx="1005">
                  <c:v>6.7620799385010553E-3</c:v>
                </c:pt>
                <c:pt idx="1006">
                  <c:v>6.5111011399562237E-3</c:v>
                </c:pt>
                <c:pt idx="1007">
                  <c:v>6.2390169762446823E-3</c:v>
                </c:pt>
                <c:pt idx="1008">
                  <c:v>5.9467093927559082E-3</c:v>
                </c:pt>
                <c:pt idx="1009">
                  <c:v>5.635125887948015E-3</c:v>
                </c:pt>
                <c:pt idx="1010">
                  <c:v>5.3052764420851457E-3</c:v>
                </c:pt>
                <c:pt idx="1011">
                  <c:v>4.9582302434435684E-3</c:v>
                </c:pt>
                <c:pt idx="1012">
                  <c:v>4.5951122225987547E-3</c:v>
                </c:pt>
                <c:pt idx="1013">
                  <c:v>4.2170994060265858E-3</c:v>
                </c:pt>
                <c:pt idx="1014">
                  <c:v>3.8254171008386172E-3</c:v>
                </c:pt>
                <c:pt idx="1015">
                  <c:v>3.4213349230188374E-3</c:v>
                </c:pt>
                <c:pt idx="1016">
                  <c:v>3.0061626820352518E-3</c:v>
                </c:pt>
                <c:pt idx="1017">
                  <c:v>2.5812461351668601E-3</c:v>
                </c:pt>
                <c:pt idx="1018">
                  <c:v>2.1479626253075282E-3</c:v>
                </c:pt>
                <c:pt idx="1019">
                  <c:v>1.7077166163874098E-3</c:v>
                </c:pt>
                <c:pt idx="1020">
                  <c:v>1.2619351408825949E-3</c:v>
                </c:pt>
                <c:pt idx="1021">
                  <c:v>8.1206317417008061E-4</c:v>
                </c:pt>
                <c:pt idx="1022">
                  <c:v>3.5955895072235002E-4</c:v>
                </c:pt>
                <c:pt idx="1023">
                  <c:v>-9.4110762677153696E-5</c:v>
                </c:pt>
                <c:pt idx="1024">
                  <c:v>-5.4747542137556157E-4</c:v>
                </c:pt>
                <c:pt idx="1025">
                  <c:v>-9.9906546953735229E-4</c:v>
                </c:pt>
                <c:pt idx="1026">
                  <c:v>-1.4474171036264946E-3</c:v>
                </c:pt>
                <c:pt idx="1027">
                  <c:v>-1.891077017242502E-3</c:v>
                </c:pt>
                <c:pt idx="1028">
                  <c:v>-2.328607111930947E-3</c:v>
                </c:pt>
                <c:pt idx="1029">
                  <c:v>-2.7585891586977308E-3</c:v>
                </c:pt>
                <c:pt idx="1030">
                  <c:v>-3.1796293951181207E-3</c:v>
                </c:pt>
                <c:pt idx="1031">
                  <c:v>-3.5903630431387825E-3</c:v>
                </c:pt>
                <c:pt idx="1032">
                  <c:v>-3.9894587329281379E-3</c:v>
                </c:pt>
                <c:pt idx="1033">
                  <c:v>-4.3756228184363977E-3</c:v>
                </c:pt>
                <c:pt idx="1034">
                  <c:v>-4.7476035706757857E-3</c:v>
                </c:pt>
                <c:pt idx="1035">
                  <c:v>-5.1041952351292622E-3</c:v>
                </c:pt>
                <c:pt idx="1036">
                  <c:v>-5.4442419401351458E-3</c:v>
                </c:pt>
                <c:pt idx="1037">
                  <c:v>-5.7666414435797158E-3</c:v>
                </c:pt>
                <c:pt idx="1038">
                  <c:v>-6.0703487057526383E-3</c:v>
                </c:pt>
                <c:pt idx="1039">
                  <c:v>-6.3543792767836952E-3</c:v>
                </c:pt>
                <c:pt idx="1040">
                  <c:v>-6.6178124876813457E-3</c:v>
                </c:pt>
                <c:pt idx="1041">
                  <c:v>-6.8597944346291528E-3</c:v>
                </c:pt>
                <c:pt idx="1042">
                  <c:v>-7.0795407468663904E-3</c:v>
                </c:pt>
                <c:pt idx="1043">
                  <c:v>-7.2763391291815228E-3</c:v>
                </c:pt>
                <c:pt idx="1044">
                  <c:v>-7.449551670776695E-3</c:v>
                </c:pt>
                <c:pt idx="1045">
                  <c:v>-7.5986169130194906E-3</c:v>
                </c:pt>
                <c:pt idx="1046">
                  <c:v>-7.7230516693791353E-3</c:v>
                </c:pt>
                <c:pt idx="1047">
                  <c:v>-7.8224525916483073E-3</c:v>
                </c:pt>
                <c:pt idx="1048">
                  <c:v>-7.8964974773735163E-3</c:v>
                </c:pt>
                <c:pt idx="1049">
                  <c:v>-7.944946314256001E-3</c:v>
                </c:pt>
                <c:pt idx="1050">
                  <c:v>-7.9676420581380469E-3</c:v>
                </c:pt>
                <c:pt idx="1051">
                  <c:v>-7.9645111420527121E-3</c:v>
                </c:pt>
                <c:pt idx="1052">
                  <c:v>-7.9355637146869603E-3</c:v>
                </c:pt>
                <c:pt idx="1053">
                  <c:v>-7.8808936074852842E-3</c:v>
                </c:pt>
                <c:pt idx="1054">
                  <c:v>-7.8006780305004009E-3</c:v>
                </c:pt>
                <c:pt idx="1055">
                  <c:v>-7.6951769979768762E-3</c:v>
                </c:pt>
                <c:pt idx="1056">
                  <c:v>-7.5647324855297529E-3</c:v>
                </c:pt>
                <c:pt idx="1057">
                  <c:v>-7.4097673216499639E-3</c:v>
                </c:pt>
                <c:pt idx="1058">
                  <c:v>-7.2307838171296879E-3</c:v>
                </c:pt>
                <c:pt idx="1059">
                  <c:v>-7.0283621368505064E-3</c:v>
                </c:pt>
                <c:pt idx="1060">
                  <c:v>-6.8031584192117973E-3</c:v>
                </c:pt>
                <c:pt idx="1061">
                  <c:v>-6.5559026492952137E-3</c:v>
                </c:pt>
                <c:pt idx="1062">
                  <c:v>-6.2873962926596029E-3</c:v>
                </c:pt>
                <c:pt idx="1063">
                  <c:v>-5.9985096974357324E-3</c:v>
                </c:pt>
                <c:pt idx="1064">
                  <c:v>-5.6901792731422311E-3</c:v>
                </c:pt>
                <c:pt idx="1065">
                  <c:v>-5.3634044553670856E-3</c:v>
                </c:pt>
                <c:pt idx="1066">
                  <c:v>-5.0192444661540693E-3</c:v>
                </c:pt>
                <c:pt idx="1067">
                  <c:v>-4.6588148805944427E-3</c:v>
                </c:pt>
                <c:pt idx="1068">
                  <c:v>-4.2832840107534069E-3</c:v>
                </c:pt>
                <c:pt idx="1069">
                  <c:v>-3.893869118653053E-3</c:v>
                </c:pt>
                <c:pt idx="1070">
                  <c:v>-3.4918324705863605E-3</c:v>
                </c:pt>
                <c:pt idx="1071">
                  <c:v>-3.0784772455526742E-3</c:v>
                </c:pt>
                <c:pt idx="1072">
                  <c:v>-2.6551433110766605E-3</c:v>
                </c:pt>
                <c:pt idx="1073">
                  <c:v>-2.2232028801040058E-3</c:v>
                </c:pt>
                <c:pt idx="1074">
                  <c:v>-1.7840560630508079E-3</c:v>
                </c:pt>
                <c:pt idx="1075">
                  <c:v>-1.3391263294248782E-3</c:v>
                </c:pt>
                <c:pt idx="1076">
                  <c:v>-8.8985589373037329E-4</c:v>
                </c:pt>
                <c:pt idx="1077">
                  <c:v>-4.3770104061108901E-4</c:v>
                </c:pt>
                <c:pt idx="1078">
                  <c:v>1.5872595613811215E-5</c:v>
                </c:pt>
                <c:pt idx="1079">
                  <c:v>4.69394781720003E-4</c:v>
                </c:pt>
                <c:pt idx="1080">
                  <c:v>9.2139545125586079E-4</c:v>
                </c:pt>
                <c:pt idx="1081">
                  <c:v>1.370409469679396E-3</c:v>
                </c:pt>
                <c:pt idx="1082">
                  <c:v>1.8149813835090262E-3</c:v>
                </c:pt>
                <c:pt idx="1083">
                  <c:v>2.2536701380931751E-3</c:v>
                </c:pt>
                <c:pt idx="1084">
                  <c:v>2.6850537487073888E-3</c:v>
                </c:pt>
                <c:pt idx="1085">
                  <c:v>3.1077339098373527E-3</c:v>
                </c:pt>
                <c:pt idx="1086">
                  <c:v>3.5203405277066105E-3</c:v>
                </c:pt>
                <c:pt idx="1087">
                  <c:v>3.9215361613580196E-3</c:v>
                </c:pt>
                <c:pt idx="1088">
                  <c:v>4.31002035789293E-3</c:v>
                </c:pt>
                <c:pt idx="1089">
                  <c:v>4.6845338678152158E-3</c:v>
                </c:pt>
                <c:pt idx="1090">
                  <c:v>5.043862726817323E-3</c:v>
                </c:pt>
                <c:pt idx="1091">
                  <c:v>5.3868421907766447E-3</c:v>
                </c:pt>
                <c:pt idx="1092">
                  <c:v>5.7123605112077242E-3</c:v>
                </c:pt>
                <c:pt idx="1093">
                  <c:v>6.01936253893168E-3</c:v>
                </c:pt>
                <c:pt idx="1094">
                  <c:v>6.3068531442825758E-3</c:v>
                </c:pt>
                <c:pt idx="1095">
                  <c:v>6.5739004427639129E-3</c:v>
                </c:pt>
                <c:pt idx="1096">
                  <c:v>6.8196388156991656E-3</c:v>
                </c:pt>
                <c:pt idx="1097">
                  <c:v>7.0432717160857933E-3</c:v>
                </c:pt>
                <c:pt idx="1098">
                  <c:v>7.244074250557119E-3</c:v>
                </c:pt>
                <c:pt idx="1099">
                  <c:v>7.4213955290831782E-3</c:v>
                </c:pt>
                <c:pt idx="1100">
                  <c:v>7.5746607747936897E-3</c:v>
                </c:pt>
                <c:pt idx="1101">
                  <c:v>7.7033731870847838E-3</c:v>
                </c:pt>
                <c:pt idx="1102">
                  <c:v>7.807115551970026E-3</c:v>
                </c:pt>
                <c:pt idx="1103">
                  <c:v>7.8855515944557981E-3</c:v>
                </c:pt>
                <c:pt idx="1104">
                  <c:v>7.9384270685576887E-3</c:v>
                </c:pt>
                <c:pt idx="1105">
                  <c:v>7.9655705814244433E-3</c:v>
                </c:pt>
                <c:pt idx="1106">
                  <c:v>7.9668941488981269E-3</c:v>
                </c:pt>
                <c:pt idx="1107">
                  <c:v>7.9423934807098199E-3</c:v>
                </c:pt>
                <c:pt idx="1108">
                  <c:v>7.8921479943862786E-3</c:v>
                </c:pt>
                <c:pt idx="1109">
                  <c:v>7.8163205578224964E-3</c:v>
                </c:pt>
                <c:pt idx="1110">
                  <c:v>7.7151569613546972E-3</c:v>
                </c:pt>
                <c:pt idx="1111">
                  <c:v>7.5889851210448871E-3</c:v>
                </c:pt>
                <c:pt idx="1112">
                  <c:v>7.4382140157594747E-3</c:v>
                </c:pt>
                <c:pt idx="1113">
                  <c:v>7.2633323614875603E-3</c:v>
                </c:pt>
                <c:pt idx="1114">
                  <c:v>7.0649070271957288E-3</c:v>
                </c:pt>
                <c:pt idx="1115">
                  <c:v>6.8435811973543512E-3</c:v>
                </c:pt>
                <c:pt idx="1116">
                  <c:v>6.6000722870917438E-3</c:v>
                </c:pt>
                <c:pt idx="1117">
                  <c:v>6.3351696167336024E-3</c:v>
                </c:pt>
                <c:pt idx="1118">
                  <c:v>6.0497318532659909E-3</c:v>
                </c:pt>
                <c:pt idx="1119">
                  <c:v>5.7446842270148417E-3</c:v>
                </c:pt>
                <c:pt idx="1120">
                  <c:v>5.4210155325645293E-3</c:v>
                </c:pt>
                <c:pt idx="1121">
                  <c:v>5.0797749236361914E-3</c:v>
                </c:pt>
                <c:pt idx="1122">
                  <c:v>4.7220685123152964E-3</c:v>
                </c:pt>
                <c:pt idx="1123">
                  <c:v>4.3490557836522838E-3</c:v>
                </c:pt>
                <c:pt idx="1124">
                  <c:v>3.9619458372574011E-3</c:v>
                </c:pt>
                <c:pt idx="1125">
                  <c:v>3.5619934680727145E-3</c:v>
                </c:pt>
                <c:pt idx="1126">
                  <c:v>3.1504950990257478E-3</c:v>
                </c:pt>
                <c:pt idx="1127">
                  <c:v>2.7287845787478727E-3</c:v>
                </c:pt>
                <c:pt idx="1128">
                  <c:v>2.2982288579796489E-3</c:v>
                </c:pt>
                <c:pt idx="1129">
                  <c:v>1.860223558677504E-3</c:v>
                </c:pt>
                <c:pt idx="1130">
                  <c:v>1.4161884501844048E-3</c:v>
                </c:pt>
                <c:pt idx="1131">
                  <c:v>9.6756284712758817E-4</c:v>
                </c:pt>
                <c:pt idx="1132">
                  <c:v>5.1580094396247087E-4</c:v>
                </c:pt>
                <c:pt idx="1133">
                  <c:v>6.2367101283332857E-5</c:v>
                </c:pt>
                <c:pt idx="1134">
                  <c:v>-3.9126890081841016E-4</c:v>
                </c:pt>
                <c:pt idx="1135">
                  <c:v>-8.4363662696303632E-4</c:v>
                </c:pt>
                <c:pt idx="1136">
                  <c:v>-1.293269752815316E-3</c:v>
                </c:pt>
                <c:pt idx="1137">
                  <c:v>-1.7387108180921518E-3</c:v>
                </c:pt>
                <c:pt idx="1138">
                  <c:v>-2.1785159508367759E-3</c:v>
                </c:pt>
                <c:pt idx="1139">
                  <c:v>-2.611259547648279E-3</c:v>
                </c:pt>
                <c:pt idx="1140">
                  <c:v>-3.0355388946940918E-3</c:v>
                </c:pt>
                <c:pt idx="1141">
                  <c:v>-3.4499787145273382E-3</c:v>
                </c:pt>
                <c:pt idx="1142">
                  <c:v>-3.8532356239707024E-3</c:v>
                </c:pt>
                <c:pt idx="1143">
                  <c:v>-4.2440024886167323E-3</c:v>
                </c:pt>
                <c:pt idx="1144">
                  <c:v>-4.6210126598302936E-3</c:v>
                </c:pt>
                <c:pt idx="1145">
                  <c:v>-4.9830440805177147E-3</c:v>
                </c:pt>
                <c:pt idx="1146">
                  <c:v>-5.3289232463559662E-3</c:v>
                </c:pt>
                <c:pt idx="1147">
                  <c:v>-5.6575290096402752E-3</c:v>
                </c:pt>
                <c:pt idx="1148">
                  <c:v>-5.9677962134208539E-3</c:v>
                </c:pt>
                <c:pt idx="1149">
                  <c:v>-6.2587191441487488E-3</c:v>
                </c:pt>
                <c:pt idx="1150">
                  <c:v>-6.529354791639224E-3</c:v>
                </c:pt>
                <c:pt idx="1151">
                  <c:v>-6.7788259057860768E-3</c:v>
                </c:pt>
                <c:pt idx="1152">
                  <c:v>-7.0063238401177012E-3</c:v>
                </c:pt>
                <c:pt idx="1153">
                  <c:v>-7.21111117297906E-3</c:v>
                </c:pt>
                <c:pt idx="1154">
                  <c:v>-7.3925240978420913E-3</c:v>
                </c:pt>
                <c:pt idx="1155">
                  <c:v>-7.5499745749969382E-3</c:v>
                </c:pt>
                <c:pt idx="1156">
                  <c:v>-7.6829522376493202E-3</c:v>
                </c:pt>
                <c:pt idx="1157">
                  <c:v>-7.791026046245539E-3</c:v>
                </c:pt>
                <c:pt idx="1158">
                  <c:v>-7.8738456856628503E-3</c:v>
                </c:pt>
                <c:pt idx="1159">
                  <c:v>-7.9311427007359176E-3</c:v>
                </c:pt>
                <c:pt idx="1160">
                  <c:v>-7.9627313664391089E-3</c:v>
                </c:pt>
                <c:pt idx="1161">
                  <c:v>-7.9685092899036223E-3</c:v>
                </c:pt>
                <c:pt idx="1162">
                  <c:v>-7.9484577423181522E-3</c:v>
                </c:pt>
                <c:pt idx="1163">
                  <c:v>-7.9026417196372961E-3</c:v>
                </c:pt>
                <c:pt idx="1164">
                  <c:v>-7.8312097319007869E-3</c:v>
                </c:pt>
                <c:pt idx="1165">
                  <c:v>-7.7343933218466995E-3</c:v>
                </c:pt>
                <c:pt idx="1166">
                  <c:v>-7.6125063143787476E-3</c:v>
                </c:pt>
                <c:pt idx="1167">
                  <c:v>-7.4659437993206653E-3</c:v>
                </c:pt>
                <c:pt idx="1168">
                  <c:v>-7.2951808507549397E-3</c:v>
                </c:pt>
                <c:pt idx="1169">
                  <c:v>-7.100770987097116E-3</c:v>
                </c:pt>
                <c:pt idx="1170">
                  <c:v>-6.8833443768972864E-3</c:v>
                </c:pt>
                <c:pt idx="1171">
                  <c:v>-6.6436057961842534E-3</c:v>
                </c:pt>
                <c:pt idx="1172">
                  <c:v>-6.3823323439743066E-3</c:v>
                </c:pt>
                <c:pt idx="1173">
                  <c:v>-6.1003709233486223E-3</c:v>
                </c:pt>
                <c:pt idx="1174">
                  <c:v>-5.7986354962649882E-3</c:v>
                </c:pt>
                <c:pt idx="1175">
                  <c:v>-5.4781041210019447E-3</c:v>
                </c:pt>
                <c:pt idx="1176">
                  <c:v>-5.1398157818383274E-3</c:v>
                </c:pt>
                <c:pt idx="1177">
                  <c:v>-4.7848670212447299E-3</c:v>
                </c:pt>
                <c:pt idx="1178">
                  <c:v>-4.4144083855028994E-3</c:v>
                </c:pt>
                <c:pt idx="1179">
                  <c:v>-4.0296406952757321E-3</c:v>
                </c:pt>
                <c:pt idx="1180">
                  <c:v>-3.631811153214831E-3</c:v>
                </c:pt>
                <c:pt idx="1181">
                  <c:v>-3.2222093012239132E-3</c:v>
                </c:pt>
                <c:pt idx="1182">
                  <c:v>-2.8021628404818455E-3</c:v>
                </c:pt>
                <c:pt idx="1183">
                  <c:v>-2.373033327774663E-3</c:v>
                </c:pt>
                <c:pt idx="1184">
                  <c:v>-1.9362117620860147E-3</c:v>
                </c:pt>
                <c:pt idx="1185">
                  <c:v>-1.4931140757534712E-3</c:v>
                </c:pt>
                <c:pt idx="1186">
                  <c:v>-1.0451765448037096E-3</c:v>
                </c:pt>
                <c:pt idx="1187">
                  <c:v>-5.9385113334531445E-4</c:v>
                </c:pt>
                <c:pt idx="1188">
                  <c:v>-1.4060078710944783E-4</c:v>
                </c:pt>
                <c:pt idx="1189">
                  <c:v>3.1310530860579125E-4</c:v>
                </c:pt>
                <c:pt idx="1190">
                  <c:v>7.657964912160945E-4</c:v>
                </c:pt>
                <c:pt idx="1191">
                  <c:v>1.2160053879207761E-3</c:v>
                </c:pt>
                <c:pt idx="1192">
                  <c:v>1.6622726721078297E-3</c:v>
                </c:pt>
                <c:pt idx="1193">
                  <c:v>2.1031517936788481E-3</c:v>
                </c:pt>
                <c:pt idx="1194">
                  <c:v>2.5372136679590374E-3</c:v>
                </c:pt>
                <c:pt idx="1195">
                  <c:v>2.9630513079941588E-3</c:v>
                </c:pt>
                <c:pt idx="1196">
                  <c:v>3.3792843852189672E-3</c:v>
                </c:pt>
                <c:pt idx="1197">
                  <c:v>3.7845637037138891E-3</c:v>
                </c:pt>
                <c:pt idx="1198">
                  <c:v>4.1775755735475005E-3</c:v>
                </c:pt>
                <c:pt idx="1199">
                  <c:v>4.5570460690273441E-3</c:v>
                </c:pt>
                <c:pt idx="1200">
                  <c:v>4.9217451580582418E-3</c:v>
                </c:pt>
                <c:pt idx="1201">
                  <c:v>5.2704906892214803E-3</c:v>
                </c:pt>
                <c:pt idx="1202">
                  <c:v>5.6021522236516137E-3</c:v>
                </c:pt>
                <c:pt idx="1203">
                  <c:v>5.9156546992899413E-3</c:v>
                </c:pt>
                <c:pt idx="1204">
                  <c:v>6.2099819156371545E-3</c:v>
                </c:pt>
                <c:pt idx="1205">
                  <c:v>6.4841798277099167E-3</c:v>
                </c:pt>
                <c:pt idx="1206">
                  <c:v>6.7373596385231493E-3</c:v>
                </c:pt>
                <c:pt idx="1207">
                  <c:v>6.968700680075355E-3</c:v>
                </c:pt>
                <c:pt idx="1208">
                  <c:v>7.1774530734973439E-3</c:v>
                </c:pt>
                <c:pt idx="1209">
                  <c:v>7.3629401597420903E-3</c:v>
                </c:pt>
                <c:pt idx="1210">
                  <c:v>7.5245606929365359E-3</c:v>
                </c:pt>
                <c:pt idx="1211">
                  <c:v>7.661790789286296E-3</c:v>
                </c:pt>
                <c:pt idx="1212">
                  <c:v>7.7741856252149331E-3</c:v>
                </c:pt>
                <c:pt idx="1213">
                  <c:v>7.8613808792345561E-3</c:v>
                </c:pt>
                <c:pt idx="1214">
                  <c:v>7.9230939128732171E-3</c:v>
                </c:pt>
                <c:pt idx="1215">
                  <c:v>7.9591246868314959E-3</c:v>
                </c:pt>
                <c:pt idx="1216">
                  <c:v>7.9693564093985467E-3</c:v>
                </c:pt>
                <c:pt idx="1217">
                  <c:v>7.9537559150258119E-3</c:v>
                </c:pt>
                <c:pt idx="1218">
                  <c:v>7.9123737718312451E-3</c:v>
                </c:pt>
                <c:pt idx="1219">
                  <c:v>7.8453441176856552E-3</c:v>
                </c:pt>
                <c:pt idx="1220">
                  <c:v>7.7528842254123822E-3</c:v>
                </c:pt>
                <c:pt idx="1221">
                  <c:v>7.6352937985097683E-3</c:v>
                </c:pt>
                <c:pt idx="1222">
                  <c:v>7.4929539996792596E-3</c:v>
                </c:pt>
                <c:pt idx="1223">
                  <c:v>7.3263262153081196E-3</c:v>
                </c:pt>
                <c:pt idx="1224">
                  <c:v>7.1359505599116694E-3</c:v>
                </c:pt>
                <c:pt idx="1225">
                  <c:v>6.9224441253825124E-3</c:v>
                </c:pt>
                <c:pt idx="1226">
                  <c:v>6.6864989807224355E-3</c:v>
                </c:pt>
                <c:pt idx="1227">
                  <c:v>6.4288799287398014E-3</c:v>
                </c:pt>
                <c:pt idx="1228">
                  <c:v>6.1504220269846541E-3</c:v>
                </c:pt>
                <c:pt idx="1229">
                  <c:v>5.8520278809570106E-3</c:v>
                </c:pt>
                <c:pt idx="1230">
                  <c:v>5.5346647183623183E-3</c:v>
                </c:pt>
                <c:pt idx="1231">
                  <c:v>5.1993612538977713E-3</c:v>
                </c:pt>
                <c:pt idx="1232">
                  <c:v>4.8472043547316103E-3</c:v>
                </c:pt>
                <c:pt idx="1233">
                  <c:v>4.479335517485322E-3</c:v>
                </c:pt>
                <c:pt idx="1234">
                  <c:v>4.0969471681367347E-3</c:v>
                </c:pt>
                <c:pt idx="1235">
                  <c:v>3.7012787968389014E-3</c:v>
                </c:pt>
                <c:pt idx="1236">
                  <c:v>3.2936129401830486E-3</c:v>
                </c:pt>
                <c:pt idx="1237">
                  <c:v>2.8752710239290415E-3</c:v>
                </c:pt>
                <c:pt idx="1238">
                  <c:v>2.4476090796782856E-3</c:v>
                </c:pt>
                <c:pt idx="1239">
                  <c:v>2.0120133493748082E-3</c:v>
                </c:pt>
                <c:pt idx="1240">
                  <c:v>1.5698957918801771E-3</c:v>
                </c:pt>
                <c:pt idx="1241">
                  <c:v>1.1226895061890146E-3</c:v>
                </c:pt>
                <c:pt idx="1242">
                  <c:v>6.7184408611986135E-4</c:v>
                </c:pt>
                <c:pt idx="1243">
                  <c:v>2.1882092153900602E-4</c:v>
                </c:pt>
                <c:pt idx="1244">
                  <c:v>-2.349115386517925E-4</c:v>
                </c:pt>
                <c:pt idx="1245">
                  <c:v>-6.8788254640961223E-4</c:v>
                </c:pt>
                <c:pt idx="1246">
                  <c:v>-1.138623821896079E-3</c:v>
                </c:pt>
                <c:pt idx="1247">
                  <c:v>-1.5856743128236635E-3</c:v>
                </c:pt>
                <c:pt idx="1248">
                  <c:v>-2.0275849303737184E-3</c:v>
                </c:pt>
                <c:pt idx="1249">
                  <c:v>-2.4629232463357171E-3</c:v>
                </c:pt>
                <c:pt idx="1250">
                  <c:v>-2.8902781362420854E-3</c:v>
                </c:pt>
                <c:pt idx="1251">
                  <c:v>-3.3082643534480443E-3</c:v>
                </c:pt>
                <c:pt idx="1252">
                  <c:v>-3.7155270193304822E-3</c:v>
                </c:pt>
                <c:pt idx="1253">
                  <c:v>-4.1107460150495668E-3</c:v>
                </c:pt>
                <c:pt idx="1254">
                  <c:v>-4.4926402606395291E-3</c:v>
                </c:pt>
                <c:pt idx="1255">
                  <c:v>-4.8599718675566353E-3</c:v>
                </c:pt>
                <c:pt idx="1256">
                  <c:v>-5.2115501512247069E-3</c:v>
                </c:pt>
                <c:pt idx="1257">
                  <c:v>-5.5462354905716701E-3</c:v>
                </c:pt>
                <c:pt idx="1258">
                  <c:v>-5.8629430220465606E-3</c:v>
                </c:pt>
                <c:pt idx="1259">
                  <c:v>-6.1606461561435283E-3</c:v>
                </c:pt>
                <c:pt idx="1260">
                  <c:v>-6.43837990503304E-3</c:v>
                </c:pt>
                <c:pt idx="1261">
                  <c:v>-6.6952440105155272E-3</c:v>
                </c:pt>
                <c:pt idx="1262">
                  <c:v>-6.9304058621572273E-3</c:v>
                </c:pt>
                <c:pt idx="1263">
                  <c:v>-7.143103196149682E-3</c:v>
                </c:pt>
                <c:pt idx="1264">
                  <c:v>-7.3326465661446164E-3</c:v>
                </c:pt>
                <c:pt idx="1265">
                  <c:v>-7.4984215780553674E-3</c:v>
                </c:pt>
                <c:pt idx="1266">
                  <c:v>-7.6398908815801915E-3</c:v>
                </c:pt>
                <c:pt idx="1267">
                  <c:v>-7.7565959119930026E-3</c:v>
                </c:pt>
                <c:pt idx="1268">
                  <c:v>-7.8481583765548733E-3</c:v>
                </c:pt>
                <c:pt idx="1269">
                  <c:v>-7.9142814807285043E-3</c:v>
                </c:pt>
                <c:pt idx="1270">
                  <c:v>-7.9547508902208883E-3</c:v>
                </c:pt>
                <c:pt idx="1271">
                  <c:v>-7.9694354257357613E-3</c:v>
                </c:pt>
                <c:pt idx="1272">
                  <c:v>-7.9582874881838715E-3</c:v>
                </c:pt>
                <c:pt idx="1273">
                  <c:v>-7.9213432129727011E-3</c:v>
                </c:pt>
                <c:pt idx="1274">
                  <c:v>-7.858722352875611E-3</c:v>
                </c:pt>
                <c:pt idx="1275">
                  <c:v>-7.7706278898600134E-3</c:v>
                </c:pt>
                <c:pt idx="1276">
                  <c:v>-7.6573453771328313E-3</c:v>
                </c:pt>
                <c:pt idx="1277">
                  <c:v>-7.519242013535969E-3</c:v>
                </c:pt>
                <c:pt idx="1278">
                  <c:v>-7.356765453292129E-3</c:v>
                </c:pt>
                <c:pt idx="1279">
                  <c:v>-7.1704423549588652E-3</c:v>
                </c:pt>
                <c:pt idx="1280">
                  <c:v>-6.9608766742949735E-3</c:v>
                </c:pt>
                <c:pt idx="1281">
                  <c:v>-6.7287477065719817E-3</c:v>
                </c:pt>
                <c:pt idx="1282">
                  <c:v>-6.4748078846770885E-3</c:v>
                </c:pt>
                <c:pt idx="1283">
                  <c:v>-6.1998803401446178E-3</c:v>
                </c:pt>
                <c:pt idx="1284">
                  <c:v>-5.9048562350218214E-3</c:v>
                </c:pt>
                <c:pt idx="1285">
                  <c:v>-5.5906918732177161E-3</c:v>
                </c:pt>
                <c:pt idx="1286">
                  <c:v>-5.258405600697862E-3</c:v>
                </c:pt>
                <c:pt idx="1287">
                  <c:v>-4.9090745045741275E-3</c:v>
                </c:pt>
                <c:pt idx="1288">
                  <c:v>-4.543830921787579E-3</c:v>
                </c:pt>
                <c:pt idx="1289">
                  <c:v>-4.1638587687025663E-3</c:v>
                </c:pt>
                <c:pt idx="1290">
                  <c:v>-3.7703897035089489E-3</c:v>
                </c:pt>
                <c:pt idx="1291">
                  <c:v>-3.3646991338720221E-3</c:v>
                </c:pt>
                <c:pt idx="1292">
                  <c:v>-2.9481020827704686E-3</c:v>
                </c:pt>
                <c:pt idx="1293">
                  <c:v>-2.5219489259245458E-3</c:v>
                </c:pt>
                <c:pt idx="1294">
                  <c:v>-2.0876210146293516E-3</c:v>
                </c:pt>
                <c:pt idx="1295">
                  <c:v>-1.6465261981830242E-3</c:v>
                </c:pt>
                <c:pt idx="1296">
                  <c:v>-1.2000942604230664E-3</c:v>
                </c:pt>
                <c:pt idx="1297">
                  <c:v>-7.497722851631057E-4</c:v>
                </c:pt>
                <c:pt idx="1298">
                  <c:v>-2.970199655528744E-4</c:v>
                </c:pt>
                <c:pt idx="1299">
                  <c:v>1.5669512743482326E-4</c:v>
                </c:pt>
                <c:pt idx="1300">
                  <c:v>6.0990230205153044E-4</c:v>
                </c:pt>
                <c:pt idx="1301">
                  <c:v>1.0611325129375035E-3</c:v>
                </c:pt>
                <c:pt idx="1302">
                  <c:v>1.5089231229488385E-3</c:v>
                </c:pt>
                <c:pt idx="1303">
                  <c:v>1.9518226442128421E-3</c:v>
                </c:pt>
                <c:pt idx="1304">
                  <c:v>2.3883954430436709E-3</c:v>
                </c:pt>
                <c:pt idx="1305">
                  <c:v>2.8172263934674192E-3</c:v>
                </c:pt>
                <c:pt idx="1306">
                  <c:v>3.2369254642731506E-3</c:v>
                </c:pt>
                <c:pt idx="1307">
                  <c:v>3.6461322247196121E-3</c:v>
                </c:pt>
                <c:pt idx="1308">
                  <c:v>4.0435202542947772E-3</c:v>
                </c:pt>
                <c:pt idx="1309">
                  <c:v>4.4278014422326172E-3</c:v>
                </c:pt>
                <c:pt idx="1310">
                  <c:v>4.7977301628511146E-3</c:v>
                </c:pt>
                <c:pt idx="1311">
                  <c:v>5.1521073131772866E-3</c:v>
                </c:pt>
                <c:pt idx="1312">
                  <c:v>5.4897841997713992E-3</c:v>
                </c:pt>
                <c:pt idx="1313">
                  <c:v>5.8096662621519518E-3</c:v>
                </c:pt>
                <c:pt idx="1314">
                  <c:v>6.1107166207509146E-3</c:v>
                </c:pt>
                <c:pt idx="1315">
                  <c:v>6.3919594379003982E-3</c:v>
                </c:pt>
                <c:pt idx="1316">
                  <c:v>6.6524830809550359E-3</c:v>
                </c:pt>
                <c:pt idx="1317">
                  <c:v>6.8914430772975179E-3</c:v>
                </c:pt>
                <c:pt idx="1318">
                  <c:v>7.108064851648643E-3</c:v>
                </c:pt>
                <c:pt idx="1319">
                  <c:v>7.3016462368093804E-3</c:v>
                </c:pt>
                <c:pt idx="1320">
                  <c:v>7.4715597496957092E-3</c:v>
                </c:pt>
                <c:pt idx="1321">
                  <c:v>7.6172546252896789E-3</c:v>
                </c:pt>
                <c:pt idx="1322">
                  <c:v>7.7382586019129288E-3</c:v>
                </c:pt>
                <c:pt idx="1323">
                  <c:v>7.8341794520361413E-3</c:v>
                </c:pt>
                <c:pt idx="1324">
                  <c:v>7.9047062536623369E-3</c:v>
                </c:pt>
                <c:pt idx="1325">
                  <c:v>7.9496103981628978E-3</c:v>
                </c:pt>
                <c:pt idx="1326">
                  <c:v>7.9687463312995057E-3</c:v>
                </c:pt>
                <c:pt idx="1327">
                  <c:v>7.9620520250298869E-3</c:v>
                </c:pt>
                <c:pt idx="1328">
                  <c:v>7.9295491785682497E-3</c:v>
                </c:pt>
                <c:pt idx="1329">
                  <c:v>7.8713431480484913E-3</c:v>
                </c:pt>
                <c:pt idx="1330">
                  <c:v>7.78762260501827E-3</c:v>
                </c:pt>
                <c:pt idx="1331">
                  <c:v>7.6786589248708766E-3</c:v>
                </c:pt>
                <c:pt idx="1332">
                  <c:v>7.5448053071973213E-3</c:v>
                </c:pt>
                <c:pt idx="1333">
                  <c:v>7.3864956309097453E-3</c:v>
                </c:pt>
                <c:pt idx="1334">
                  <c:v>7.2042430478477335E-3</c:v>
                </c:pt>
                <c:pt idx="1335">
                  <c:v>6.9986383194255873E-3</c:v>
                </c:pt>
                <c:pt idx="1336">
                  <c:v>6.7703479017127291E-3</c:v>
                </c:pt>
                <c:pt idx="1337">
                  <c:v>6.5201117851541469E-3</c:v>
                </c:pt>
                <c:pt idx="1338">
                  <c:v>6.2487410959333137E-3</c:v>
                </c:pt>
                <c:pt idx="1339">
                  <c:v>5.9571154667527387E-3</c:v>
                </c:pt>
                <c:pt idx="1340">
                  <c:v>5.6461801855541387E-3</c:v>
                </c:pt>
                <c:pt idx="1341">
                  <c:v>5.3169431314216056E-3</c:v>
                </c:pt>
                <c:pt idx="1342">
                  <c:v>4.9704715075984205E-3</c:v>
                </c:pt>
                <c:pt idx="1343">
                  <c:v>4.6078883822083189E-3</c:v>
                </c:pt>
                <c:pt idx="1344">
                  <c:v>4.2303690478938463E-3</c:v>
                </c:pt>
                <c:pt idx="1345">
                  <c:v>3.8391372121719934E-3</c:v>
                </c:pt>
                <c:pt idx="1346">
                  <c:v>3.4354610308552735E-3</c:v>
                </c:pt>
                <c:pt idx="1347">
                  <c:v>3.0206489973971444E-3</c:v>
                </c:pt>
                <c:pt idx="1348">
                  <c:v>2.5960457014842821E-3</c:v>
                </c:pt>
                <c:pt idx="1349">
                  <c:v>2.1630274706254476E-3</c:v>
                </c:pt>
                <c:pt idx="1350">
                  <c:v>1.7229979088639023E-3</c:v>
                </c:pt>
                <c:pt idx="1351">
                  <c:v>1.2773833470744894E-3</c:v>
                </c:pt>
                <c:pt idx="1352">
                  <c:v>8.2762821959308467E-4</c:v>
                </c:pt>
                <c:pt idx="1353">
                  <c:v>3.7519038216414892E-4</c:v>
                </c:pt>
                <c:pt idx="1354">
                  <c:v>-7.8463613615335434E-5</c:v>
                </c:pt>
                <c:pt idx="1355">
                  <c:v>-5.318632740401604E-4</c:v>
                </c:pt>
                <c:pt idx="1356">
                  <c:v>-9.8353892981874929E-4</c:v>
                </c:pt>
                <c:pt idx="1357">
                  <c:v>-1.4320264999228356E-3</c:v>
                </c:pt>
                <c:pt idx="1358">
                  <c:v>-1.8758722373231026E-3</c:v>
                </c:pt>
                <c:pt idx="1359">
                  <c:v>-2.3136374412276433E-3</c:v>
                </c:pt>
                <c:pt idx="1360">
                  <c:v>-2.7439031205494387E-3</c:v>
                </c:pt>
                <c:pt idx="1361">
                  <c:v>-3.1652745934848546E-3</c:v>
                </c:pt>
                <c:pt idx="1362">
                  <c:v>-3.5763860082960682E-3</c:v>
                </c:pt>
                <c:pt idx="1363">
                  <c:v>-3.9759047706419224E-3</c:v>
                </c:pt>
                <c:pt idx="1364">
                  <c:v>-4.3625358631069243E-3</c:v>
                </c:pt>
                <c:pt idx="1365">
                  <c:v>-4.7350260429266811E-3</c:v>
                </c:pt>
                <c:pt idx="1366">
                  <c:v>-5.0921679043036284E-3</c:v>
                </c:pt>
                <c:pt idx="1367">
                  <c:v>-5.432803792143906E-3</c:v>
                </c:pt>
                <c:pt idx="1368">
                  <c:v>-5.7558295545310813E-3</c:v>
                </c:pt>
                <c:pt idx="1369">
                  <c:v>-6.0601981217718887E-3</c:v>
                </c:pt>
                <c:pt idx="1370">
                  <c:v>-6.344922900413265E-3</c:v>
                </c:pt>
                <c:pt idx="1371">
                  <c:v>-6.6090809712290961E-3</c:v>
                </c:pt>
                <c:pt idx="1372">
                  <c:v>-6.8518160808104973E-3</c:v>
                </c:pt>
                <c:pt idx="1373">
                  <c:v>-7.0723414170629243E-3</c:v>
                </c:pt>
                <c:pt idx="1374">
                  <c:v>-7.2699421596126032E-3</c:v>
                </c:pt>
                <c:pt idx="1375">
                  <c:v>-7.4439777968564906E-3</c:v>
                </c:pt>
                <c:pt idx="1376">
                  <c:v>-7.5938842021442549E-3</c:v>
                </c:pt>
                <c:pt idx="1377">
                  <c:v>-7.7191754623628251E-3</c:v>
                </c:pt>
                <c:pt idx="1378">
                  <c:v>-7.8194454529961974E-3</c:v>
                </c:pt>
                <c:pt idx="1379">
                  <c:v>-7.8943691545550129E-3</c:v>
                </c:pt>
                <c:pt idx="1380">
                  <c:v>-7.9437037061088674E-3</c:v>
                </c:pt>
                <c:pt idx="1381">
                  <c:v>-7.9672891925061367E-3</c:v>
                </c:pt>
                <c:pt idx="1382">
                  <c:v>-7.9650491627299615E-3</c:v>
                </c:pt>
                <c:pt idx="1383">
                  <c:v>-7.9369908777098472E-3</c:v>
                </c:pt>
                <c:pt idx="1384">
                  <c:v>-7.8832052867857903E-3</c:v>
                </c:pt>
                <c:pt idx="1385">
                  <c:v>-7.8038667329011335E-3</c:v>
                </c:pt>
                <c:pt idx="1386">
                  <c:v>-7.699232387479841E-3</c:v>
                </c:pt>
                <c:pt idx="1387">
                  <c:v>-7.5696414168197916E-3</c:v>
                </c:pt>
                <c:pt idx="1388">
                  <c:v>-7.4155138827046163E-3</c:v>
                </c:pt>
                <c:pt idx="1389">
                  <c:v>-7.2373493807971409E-3</c:v>
                </c:pt>
                <c:pt idx="1390">
                  <c:v>-7.0357254212283999E-3</c:v>
                </c:pt>
                <c:pt idx="1391">
                  <c:v>-6.8112955566312864E-3</c:v>
                </c:pt>
                <c:pt idx="1392">
                  <c:v>-6.5647872636868197E-3</c:v>
                </c:pt>
                <c:pt idx="1393">
                  <c:v>-6.2969995850494726E-3</c:v>
                </c:pt>
                <c:pt idx="1394">
                  <c:v>-6.0088005392960886E-3</c:v>
                </c:pt>
                <c:pt idx="1395">
                  <c:v>-5.7011243072926342E-3</c:v>
                </c:pt>
                <c:pt idx="1396">
                  <c:v>-5.3749682040999556E-3</c:v>
                </c:pt>
                <c:pt idx="1397">
                  <c:v>-5.0313894462335499E-3</c:v>
                </c:pt>
                <c:pt idx="1398">
                  <c:v>-4.6715017247561811E-3</c:v>
                </c:pt>
                <c:pt idx="1399">
                  <c:v>-4.2964715953115315E-3</c:v>
                </c:pt>
                <c:pt idx="1400">
                  <c:v>-3.9075146967998634E-3</c:v>
                </c:pt>
                <c:pt idx="1401">
                  <c:v>-3.5058918109539951E-3</c:v>
                </c:pt>
                <c:pt idx="1402">
                  <c:v>-3.092904775586441E-3</c:v>
                </c:pt>
                <c:pt idx="1403">
                  <c:v>-2.6698922647560453E-3</c:v>
                </c:pt>
                <c:pt idx="1404">
                  <c:v>-2.2382254495319203E-3</c:v>
                </c:pt>
                <c:pt idx="1405">
                  <c:v>-1.7993035534201731E-3</c:v>
                </c:pt>
                <c:pt idx="1406">
                  <c:v>-1.3545493168603587E-3</c:v>
                </c:pt>
                <c:pt idx="1407">
                  <c:v>-9.054043854925674E-4</c:v>
                </c:pt>
                <c:pt idx="1408">
                  <c:v>-4.5332463714549013E-4</c:v>
                </c:pt>
                <c:pt idx="1409">
                  <c:v>2.2453730945756768E-7</c:v>
                </c:pt>
                <c:pt idx="1410">
                  <c:v>4.5377298393944789E-4</c:v>
                </c:pt>
                <c:pt idx="1411">
                  <c:v>9.0585055117085639E-4</c:v>
                </c:pt>
                <c:pt idx="1412">
                  <c:v>1.3549918552022303E-3</c:v>
                </c:pt>
                <c:pt idx="1413">
                  <c:v>1.7997410299626839E-3</c:v>
                </c:pt>
                <c:pt idx="1414">
                  <c:v>2.2386564462196622E-3</c:v>
                </c:pt>
                <c:pt idx="1415">
                  <c:v>2.6703153845376933E-3</c:v>
                </c:pt>
                <c:pt idx="1416">
                  <c:v>3.0933186469432133E-3</c:v>
                </c:pt>
                <c:pt idx="1417">
                  <c:v>3.5062950923453549E-3</c:v>
                </c:pt>
                <c:pt idx="1418">
                  <c:v>3.907906081012047E-3</c:v>
                </c:pt>
                <c:pt idx="1419">
                  <c:v>4.2968498136947116E-3</c:v>
                </c:pt>
                <c:pt idx="1420">
                  <c:v>4.6718655513371026E-3</c:v>
                </c:pt>
                <c:pt idx="1421">
                  <c:v>5.0317377016888864E-3</c:v>
                </c:pt>
                <c:pt idx="1422">
                  <c:v>5.3752997595793925E-3</c:v>
                </c:pt>
                <c:pt idx="1423">
                  <c:v>5.7014380880778849E-3</c:v>
                </c:pt>
                <c:pt idx="1424">
                  <c:v>6.009095528284528E-3</c:v>
                </c:pt>
                <c:pt idx="1425">
                  <c:v>6.297274826051023E-3</c:v>
                </c:pt>
                <c:pt idx="1426">
                  <c:v>6.5650418645233138E-3</c:v>
                </c:pt>
                <c:pt idx="1427">
                  <c:v>6.811528692028679E-3</c:v>
                </c:pt>
                <c:pt idx="1428">
                  <c:v>7.0359363354914536E-3</c:v>
                </c:pt>
                <c:pt idx="1429">
                  <c:v>7.2375373902592308E-3</c:v>
                </c:pt>
                <c:pt idx="1430">
                  <c:v>7.4156783779437312E-3</c:v>
                </c:pt>
                <c:pt idx="1431">
                  <c:v>7.569781864633942E-3</c:v>
                </c:pt>
                <c:pt idx="1432">
                  <c:v>7.6993483326153987E-3</c:v>
                </c:pt>
                <c:pt idx="1433">
                  <c:v>7.8039577995285174E-3</c:v>
                </c:pt>
                <c:pt idx="1434">
                  <c:v>7.8832711797176894E-3</c:v>
                </c:pt>
                <c:pt idx="1435">
                  <c:v>7.9370313833580612E-3</c:v>
                </c:pt>
                <c:pt idx="1436">
                  <c:v>7.9650641497977254E-3</c:v>
                </c:pt>
                <c:pt idx="1437">
                  <c:v>7.9672786124137234E-3</c:v>
                </c:pt>
                <c:pt idx="1438">
                  <c:v>7.9436675931510436E-3</c:v>
                </c:pt>
                <c:pt idx="1439">
                  <c:v>7.8943076257898866E-3</c:v>
                </c:pt>
                <c:pt idx="1440">
                  <c:v>7.8193587078657697E-3</c:v>
                </c:pt>
                <c:pt idx="1441">
                  <c:v>7.7190637820465187E-3</c:v>
                </c:pt>
                <c:pt idx="1442">
                  <c:v>7.5937479486474823E-3</c:v>
                </c:pt>
                <c:pt idx="1443">
                  <c:v>7.4438174118372363E-3</c:v>
                </c:pt>
                <c:pt idx="1444">
                  <c:v>7.2697581629498137E-3</c:v>
                </c:pt>
                <c:pt idx="1445">
                  <c:v>7.0721344051713495E-3</c:v>
                </c:pt>
                <c:pt idx="1446">
                  <c:v>6.8515867247075056E-3</c:v>
                </c:pt>
                <c:pt idx="1447">
                  <c:v>6.6088300143593726E-3</c:v>
                </c:pt>
                <c:pt idx="1448">
                  <c:v>6.3446511562393329E-3</c:v>
                </c:pt>
                <c:pt idx="1449">
                  <c:v>6.0599064711370793E-3</c:v>
                </c:pt>
                <c:pt idx="1450">
                  <c:v>5.7555189428043921E-3</c:v>
                </c:pt>
                <c:pt idx="1451">
                  <c:v>5.4324752261556359E-3</c:v>
                </c:pt>
                <c:pt idx="1452">
                  <c:v>5.0918224490817988E-3</c:v>
                </c:pt>
                <c:pt idx="1453">
                  <c:v>4.7346648182448993E-3</c:v>
                </c:pt>
                <c:pt idx="1454">
                  <c:v>4.3621600398543302E-3</c:v>
                </c:pt>
                <c:pt idx="1455">
                  <c:v>3.9755155670283737E-3</c:v>
                </c:pt>
                <c:pt idx="1456">
                  <c:v>3.5759846859030097E-3</c:v>
                </c:pt>
                <c:pt idx="1457">
                  <c:v>3.1648624531760683E-3</c:v>
                </c:pt>
                <c:pt idx="1458">
                  <c:v>2.7434814982543669E-3</c:v>
                </c:pt>
                <c:pt idx="1459">
                  <c:v>2.3132077036110495E-3</c:v>
                </c:pt>
                <c:pt idx="1460">
                  <c:v>1.8754357773551056E-3</c:v>
                </c:pt>
                <c:pt idx="1461">
                  <c:v>1.4315847323636741E-3</c:v>
                </c:pt>
                <c:pt idx="1462">
                  <c:v>9.8309328663291834E-4</c:v>
                </c:pt>
                <c:pt idx="1463">
                  <c:v>5.3141519975477872E-4</c:v>
                </c:pt>
                <c:pt idx="1464">
                  <c:v>7.8014560637793516E-5</c:v>
                </c:pt>
                <c:pt idx="1465">
                  <c:v>-3.7563895825408564E-4</c:v>
                </c:pt>
                <c:pt idx="1466">
                  <c:v>-8.2807486476145487E-4</c:v>
                </c:pt>
                <c:pt idx="1467">
                  <c:v>-1.2778266135463046E-3</c:v>
                </c:pt>
                <c:pt idx="1468">
                  <c:v>-1.7234363598160273E-3</c:v>
                </c:pt>
                <c:pt idx="1469">
                  <c:v>-2.1634596848439805E-3</c:v>
                </c:pt>
                <c:pt idx="1470">
                  <c:v>-2.5964702779713409E-3</c:v>
                </c:pt>
                <c:pt idx="1471">
                  <c:v>-3.0210645599121197E-3</c:v>
                </c:pt>
                <c:pt idx="1472">
                  <c:v>-3.4358662323758348E-3</c:v>
                </c:pt>
                <c:pt idx="1473">
                  <c:v>-3.8395307392602878E-3</c:v>
                </c:pt>
                <c:pt idx="1474">
                  <c:v>-4.2307496249543277E-3</c:v>
                </c:pt>
                <c:pt idx="1475">
                  <c:v>-4.6082547756219252E-3</c:v>
                </c:pt>
                <c:pt idx="1476">
                  <c:v>-4.9708225297216769E-3</c:v>
                </c:pt>
                <c:pt idx="1477">
                  <c:v>-5.3172776444362019E-3</c:v>
                </c:pt>
                <c:pt idx="1478">
                  <c:v>-5.6464971051551046E-3</c:v>
                </c:pt>
                <c:pt idx="1479">
                  <c:v>-5.9574137656631578E-3</c:v>
                </c:pt>
                <c:pt idx="1480">
                  <c:v>-6.2490198072341803E-3</c:v>
                </c:pt>
                <c:pt idx="1481">
                  <c:v>-6.5203700054185815E-3</c:v>
                </c:pt>
                <c:pt idx="1482">
                  <c:v>-6.7705847939343883E-3</c:v>
                </c:pt>
                <c:pt idx="1483">
                  <c:v>-6.9988531157317638E-3</c:v>
                </c:pt>
                <c:pt idx="1484">
                  <c:v>-7.204435051988381E-3</c:v>
                </c:pt>
                <c:pt idx="1485">
                  <c:v>-7.3866642205143284E-3</c:v>
                </c:pt>
                <c:pt idx="1486">
                  <c:v>-7.544949935792195E-3</c:v>
                </c:pt>
                <c:pt idx="1487">
                  <c:v>-7.6787791236506524E-3</c:v>
                </c:pt>
                <c:pt idx="1488">
                  <c:v>-7.7877179843654169E-3</c:v>
                </c:pt>
                <c:pt idx="1489">
                  <c:v>-7.8714133987962641E-3</c:v>
                </c:pt>
                <c:pt idx="1490">
                  <c:v>-7.9295940730028328E-3</c:v>
                </c:pt>
                <c:pt idx="1491">
                  <c:v>-7.962071417628518E-3</c:v>
                </c:pt>
                <c:pt idx="1492">
                  <c:v>-7.9687401592021725E-3</c:v>
                </c:pt>
                <c:pt idx="1493">
                  <c:v>-7.9495786813761071E-3</c:v>
                </c:pt>
                <c:pt idx="1494">
                  <c:v>-7.9046490949942518E-3</c:v>
                </c:pt>
                <c:pt idx="1495">
                  <c:v>-7.834097036763344E-3</c:v>
                </c:pt>
                <c:pt idx="1496">
                  <c:v>-7.7381511971798553E-3</c:v>
                </c:pt>
                <c:pt idx="1497">
                  <c:v>-7.6171225792426803E-3</c:v>
                </c:pt>
                <c:pt idx="1498">
                  <c:v>-7.4714034903545596E-3</c:v>
                </c:pt>
                <c:pt idx="1499">
                  <c:v>-7.3014662706798739E-3</c:v>
                </c:pt>
                <c:pt idx="1500">
                  <c:v>-7.107861762080836E-3</c:v>
                </c:pt>
                <c:pt idx="1501">
                  <c:v>-6.8912175225946271E-3</c:v>
                </c:pt>
                <c:pt idx="1502">
                  <c:v>-6.6522357922398937E-3</c:v>
                </c:pt>
                <c:pt idx="1503">
                  <c:v>-6.3916912167453523E-3</c:v>
                </c:pt>
                <c:pt idx="1504">
                  <c:v>-6.1104283365796316E-3</c:v>
                </c:pt>
                <c:pt idx="1505">
                  <c:v>-5.8093588494212275E-3</c:v>
                </c:pt>
                <c:pt idx="1506">
                  <c:v>-5.48945865494217E-3</c:v>
                </c:pt>
                <c:pt idx="1507">
                  <c:v>-5.1517646914846582E-3</c:v>
                </c:pt>
                <c:pt idx="1508">
                  <c:v>-4.7973715748838765E-3</c:v>
                </c:pt>
                <c:pt idx="1509">
                  <c:v>-4.4274280503333327E-3</c:v>
                </c:pt>
                <c:pt idx="1510">
                  <c:v>-4.0431332687921179E-3</c:v>
                </c:pt>
                <c:pt idx="1511">
                  <c:v>-3.6457329000051421E-3</c:v>
                </c:pt>
                <c:pt idx="1512">
                  <c:v>-3.2365150947352905E-3</c:v>
                </c:pt>
                <c:pt idx="1513">
                  <c:v>-2.8168063092957577E-3</c:v>
                </c:pt>
                <c:pt idx="1514">
                  <c:v>-2.3879670059172324E-3</c:v>
                </c:pt>
                <c:pt idx="1515">
                  <c:v>-1.951387242886279E-3</c:v>
                </c:pt>
                <c:pt idx="1516">
                  <c:v>-1.508482168750864E-3</c:v>
                </c:pt>
                <c:pt idx="1517">
                  <c:v>-1.060687435196148E-3</c:v>
                </c:pt>
                <c:pt idx="1518">
                  <c:v>-6.0945454346105724E-4</c:v>
                </c:pt>
                <c:pt idx="1519">
                  <c:v>-1.5624613937931521E-4</c:v>
                </c:pt>
                <c:pt idx="1520">
                  <c:v>2.9746872770409295E-4</c:v>
                </c:pt>
                <c:pt idx="1521">
                  <c:v>7.5021936677296627E-4</c:v>
                </c:pt>
                <c:pt idx="1522">
                  <c:v>1.20053821230188E-3</c:v>
                </c:pt>
                <c:pt idx="1523">
                  <c:v>1.6469655812859476E-3</c:v>
                </c:pt>
                <c:pt idx="1524">
                  <c:v>2.0880544047209696E-3</c:v>
                </c:pt>
                <c:pt idx="1525">
                  <c:v>2.5223749181954502E-3</c:v>
                </c:pt>
                <c:pt idx="1526">
                  <c:v>2.9485192963908664E-3</c:v>
                </c:pt>
                <c:pt idx="1527">
                  <c:v>3.3651062164675163E-3</c:v>
                </c:pt>
                <c:pt idx="1528">
                  <c:v>3.7707853355445926E-3</c:v>
                </c:pt>
                <c:pt idx="1529">
                  <c:v>4.1642416677594449E-3</c:v>
                </c:pt>
                <c:pt idx="1530">
                  <c:v>4.5441998467201121E-3</c:v>
                </c:pt>
                <c:pt idx="1531">
                  <c:v>4.9094282595330621E-3</c:v>
                </c:pt>
                <c:pt idx="1532">
                  <c:v>5.2587430390065564E-3</c:v>
                </c:pt>
                <c:pt idx="1533">
                  <c:v>5.5910119010890271E-3</c:v>
                </c:pt>
                <c:pt idx="1534">
                  <c:v>5.9051578151035483E-3</c:v>
                </c:pt>
                <c:pt idx="1535">
                  <c:v>6.2001624948820255E-3</c:v>
                </c:pt>
                <c:pt idx="1536">
                  <c:v>6.4750696994815941E-3</c:v>
                </c:pt>
                <c:pt idx="1537">
                  <c:v>6.7289883327857417E-3</c:v>
                </c:pt>
                <c:pt idx="1538">
                  <c:v>6.9610953319417584E-3</c:v>
                </c:pt>
                <c:pt idx="1539">
                  <c:v>7.1706383352723117E-3</c:v>
                </c:pt>
                <c:pt idx="1540">
                  <c:v>7.3569381210131634E-3</c:v>
                </c:pt>
                <c:pt idx="1541">
                  <c:v>7.5193908089719623E-3</c:v>
                </c:pt>
                <c:pt idx="1542">
                  <c:v>7.6574698179718162E-3</c:v>
                </c:pt>
                <c:pt idx="1543">
                  <c:v>7.7707275727340649E-3</c:v>
                </c:pt>
                <c:pt idx="1544">
                  <c:v>7.8587969546683456E-3</c:v>
                </c:pt>
                <c:pt idx="1545">
                  <c:v>7.9213924918666353E-3</c:v>
                </c:pt>
                <c:pt idx="1546">
                  <c:v>7.9583112844442676E-3</c:v>
                </c:pt>
                <c:pt idx="1547">
                  <c:v>7.9694336622283899E-3</c:v>
                </c:pt>
                <c:pt idx="1548">
                  <c:v>7.954723572662057E-3</c:v>
                </c:pt>
                <c:pt idx="1549">
                  <c:v>7.9142286976665328E-3</c:v>
                </c:pt>
                <c:pt idx="1550">
                  <c:v>7.8480802990830642E-3</c:v>
                </c:pt>
                <c:pt idx="1551">
                  <c:v>7.7564927931950524E-3</c:v>
                </c:pt>
                <c:pt idx="1552">
                  <c:v>7.6397630557098377E-3</c:v>
                </c:pt>
                <c:pt idx="1553">
                  <c:v>7.4982694594529203E-3</c:v>
                </c:pt>
                <c:pt idx="1554">
                  <c:v>7.3324706478939466E-3</c:v>
                </c:pt>
                <c:pt idx="1555">
                  <c:v>7.1429040484797353E-3</c:v>
                </c:pt>
                <c:pt idx="1556">
                  <c:v>6.9301841305939287E-3</c:v>
                </c:pt>
                <c:pt idx="1557">
                  <c:v>6.6950004137891674E-3</c:v>
                </c:pt>
                <c:pt idx="1558">
                  <c:v>6.4381152327485933E-3</c:v>
                </c:pt>
                <c:pt idx="1559">
                  <c:v>6.1603612662212009E-3</c:v>
                </c:pt>
                <c:pt idx="1560">
                  <c:v>5.8626388379408806E-3</c:v>
                </c:pt>
                <c:pt idx="1561">
                  <c:v>5.5459129982781694E-3</c:v>
                </c:pt>
                <c:pt idx="1562">
                  <c:v>5.2112103960838697E-3</c:v>
                </c:pt>
                <c:pt idx="1563">
                  <c:v>4.8596159508654856E-3</c:v>
                </c:pt>
                <c:pt idx="1564">
                  <c:v>4.4922693360818422E-3</c:v>
                </c:pt>
                <c:pt idx="1565">
                  <c:v>4.1103612849562642E-3</c:v>
                </c:pt>
                <c:pt idx="1566">
                  <c:v>3.715129730782348E-3</c:v>
                </c:pt>
                <c:pt idx="1567">
                  <c:v>3.3078557942333802E-3</c:v>
                </c:pt>
                <c:pt idx="1568">
                  <c:v>2.8898596306824215E-3</c:v>
                </c:pt>
                <c:pt idx="1569">
                  <c:v>2.4624961509930954E-3</c:v>
                </c:pt>
                <c:pt idx="1570">
                  <c:v>2.0271506296534753E-3</c:v>
                </c:pt>
                <c:pt idx="1571">
                  <c:v>1.5852342144869595E-3</c:v>
                </c:pt>
                <c:pt idx="1572">
                  <c:v>1.1381793524967185E-3</c:v>
                </c:pt>
                <c:pt idx="1573">
                  <c:v>6.8743514666995214E-4</c:v>
                </c:pt>
                <c:pt idx="1574">
                  <c:v>2.3446265879283472E-4</c:v>
                </c:pt>
                <c:pt idx="1575">
                  <c:v>-2.1926982649887617E-4</c:v>
                </c:pt>
                <c:pt idx="1576">
                  <c:v>-6.7229156108055614E-4</c:v>
                </c:pt>
                <c:pt idx="1577">
                  <c:v>-1.1231341006858206E-3</c:v>
                </c:pt>
                <c:pt idx="1578">
                  <c:v>-1.5703360647852417E-3</c:v>
                </c:pt>
                <c:pt idx="1579">
                  <c:v>-2.0124478735684724E-3</c:v>
                </c:pt>
                <c:pt idx="1580">
                  <c:v>-2.4480364466750136E-3</c:v>
                </c:pt>
                <c:pt idx="1581">
                  <c:v>-2.8756898484428388E-3</c:v>
                </c:pt>
                <c:pt idx="1582">
                  <c:v>-3.2940218646182128E-3</c:v>
                </c:pt>
                <c:pt idx="1583">
                  <c:v>-3.7016764956899562E-3</c:v>
                </c:pt>
                <c:pt idx="1584">
                  <c:v>-4.0973323522854035E-3</c:v>
                </c:pt>
                <c:pt idx="1585">
                  <c:v>-4.4797069383790264E-3</c:v>
                </c:pt>
                <c:pt idx="1586">
                  <c:v>-4.8475608084305837E-3</c:v>
                </c:pt>
                <c:pt idx="1587">
                  <c:v>-5.1997015849775587E-3</c:v>
                </c:pt>
                <c:pt idx="1588">
                  <c:v>-5.5349878236590211E-3</c:v>
                </c:pt>
                <c:pt idx="1589">
                  <c:v>-5.8523327131431296E-3</c:v>
                </c:pt>
                <c:pt idx="1590">
                  <c:v>-6.1507075979639423E-3</c:v>
                </c:pt>
                <c:pt idx="1591">
                  <c:v>-6.4291453128501224E-3</c:v>
                </c:pt>
                <c:pt idx="1592">
                  <c:v>-6.6867433177362412E-3</c:v>
                </c:pt>
                <c:pt idx="1593">
                  <c:v>-6.9226666232952263E-3</c:v>
                </c:pt>
                <c:pt idx="1594">
                  <c:v>-7.1361504975089246E-3</c:v>
                </c:pt>
                <c:pt idx="1595">
                  <c:v>-7.3265029445035304E-3</c:v>
                </c:pt>
                <c:pt idx="1596">
                  <c:v>-7.4931069476151585E-3</c:v>
                </c:pt>
                <c:pt idx="1597">
                  <c:v>-7.6354224694140937E-3</c:v>
                </c:pt>
                <c:pt idx="1598">
                  <c:v>-7.7529882022056946E-3</c:v>
                </c:pt>
                <c:pt idx="1599">
                  <c:v>-7.8454230633330738E-3</c:v>
                </c:pt>
                <c:pt idx="1600">
                  <c:v>-7.9124274304349304E-3</c:v>
                </c:pt>
                <c:pt idx="1601">
                  <c:v>-7.9537841126544329E-3</c:v>
                </c:pt>
                <c:pt idx="1602">
                  <c:v>-7.9693590546511053E-3</c:v>
                </c:pt>
                <c:pt idx="1603">
                  <c:v>-7.9591017711335491E-3</c:v>
                </c:pt>
                <c:pt idx="1604">
                  <c:v>-7.9230455105047011E-3</c:v>
                </c:pt>
                <c:pt idx="1605">
                  <c:v>-7.8613071470890021E-3</c:v>
                </c:pt>
                <c:pt idx="1606">
                  <c:v>-7.7740868022909112E-3</c:v>
                </c:pt>
                <c:pt idx="1607">
                  <c:v>-7.661667195912711E-3</c:v>
                </c:pt>
                <c:pt idx="1608">
                  <c:v>-7.5244127297343383E-3</c:v>
                </c:pt>
                <c:pt idx="1609">
                  <c:v>-7.3627683063255366E-3</c:v>
                </c:pt>
                <c:pt idx="1610">
                  <c:v>-7.1772578869196005E-3</c:v>
                </c:pt>
                <c:pt idx="1611">
                  <c:v>-6.9684827930226248E-3</c:v>
                </c:pt>
                <c:pt idx="1612">
                  <c:v>-6.7371197572639605E-3</c:v>
                </c:pt>
                <c:pt idx="1613">
                  <c:v>-6.4839187298057696E-3</c:v>
                </c:pt>
                <c:pt idx="1614">
                  <c:v>-6.2097004474220997E-3</c:v>
                </c:pt>
                <c:pt idx="1615">
                  <c:v>-5.915353773127241E-3</c:v>
                </c:pt>
                <c:pt idx="1616">
                  <c:v>-5.60183281497636E-3</c:v>
                </c:pt>
                <c:pt idx="1617">
                  <c:v>-5.2701538333787849E-3</c:v>
                </c:pt>
                <c:pt idx="1618">
                  <c:v>-4.9213919469472183E-3</c:v>
                </c:pt>
                <c:pt idx="1619">
                  <c:v>-4.5566776475617823E-3</c:v>
                </c:pt>
                <c:pt idx="1620">
                  <c:v>-4.1771931359446913E-3</c:v>
                </c:pt>
                <c:pt idx="1621">
                  <c:v>-3.7841684896236377E-3</c:v>
                </c:pt>
                <c:pt idx="1622">
                  <c:v>-3.3788776757053387E-3</c:v>
                </c:pt>
                <c:pt idx="1623">
                  <c:v>-2.9626344213829815E-3</c:v>
                </c:pt>
                <c:pt idx="1624">
                  <c:v>-2.5367879555646239E-3</c:v>
                </c:pt>
                <c:pt idx="1625">
                  <c:v>-2.1027186354237869E-3</c:v>
                </c:pt>
                <c:pt idx="1626">
                  <c:v>-1.6618334720500448E-3</c:v>
                </c:pt>
                <c:pt idx="1627">
                  <c:v>-1.2155615697023523E-3</c:v>
                </c:pt>
                <c:pt idx="1628">
                  <c:v>-7.6534949344873491E-4</c:v>
                </c:pt>
                <c:pt idx="1629">
                  <c:v>-3.1265658020718912E-4</c:v>
                </c:pt>
                <c:pt idx="1630">
                  <c:v>1.4104979161151866E-4</c:v>
                </c:pt>
                <c:pt idx="1631">
                  <c:v>5.9429895852821898E-4</c:v>
                </c:pt>
                <c:pt idx="1632">
                  <c:v>1.0456217390675088E-3</c:v>
                </c:pt>
                <c:pt idx="1633">
                  <c:v>1.4935551960262019E-3</c:v>
                </c:pt>
                <c:pt idx="1634">
                  <c:v>1.9366473785013241E-3</c:v>
                </c:pt>
                <c:pt idx="1635">
                  <c:v>2.3734620283065323E-3</c:v>
                </c:pt>
                <c:pt idx="1636">
                  <c:v>2.8025832355220237E-3</c:v>
                </c:pt>
                <c:pt idx="1637">
                  <c:v>3.2226200280856048E-3</c:v>
                </c:pt>
                <c:pt idx="1638">
                  <c:v>3.6322108805502029E-3</c:v>
                </c:pt>
                <c:pt idx="1639">
                  <c:v>4.0300281273912908E-3</c:v>
                </c:pt>
                <c:pt idx="1640">
                  <c:v>4.4147822665594099E-3</c:v>
                </c:pt>
                <c:pt idx="1641">
                  <c:v>4.7852261393279477E-3</c:v>
                </c:pt>
                <c:pt idx="1642">
                  <c:v>5.1401589728873459E-3</c:v>
                </c:pt>
                <c:pt idx="1643">
                  <c:v>5.4784302725824378E-3</c:v>
                </c:pt>
                <c:pt idx="1644">
                  <c:v>5.7989435511751003E-3</c:v>
                </c:pt>
                <c:pt idx="1645">
                  <c:v>6.1006598830458296E-3</c:v>
                </c:pt>
                <c:pt idx="1646">
                  <c:v>6.3826012718121352E-3</c:v>
                </c:pt>
                <c:pt idx="1647">
                  <c:v>6.6438538204483637E-3</c:v>
                </c:pt>
                <c:pt idx="1648">
                  <c:v>6.8835706936310904E-3</c:v>
                </c:pt>
                <c:pt idx="1649">
                  <c:v>7.1009748627077511E-3</c:v>
                </c:pt>
                <c:pt idx="1650">
                  <c:v>7.2953616243911761E-3</c:v>
                </c:pt>
                <c:pt idx="1651">
                  <c:v>7.466100885015009E-3</c:v>
                </c:pt>
                <c:pt idx="1652">
                  <c:v>7.6126392029468287E-3</c:v>
                </c:pt>
                <c:pt idx="1653">
                  <c:v>7.7345015825377597E-3</c:v>
                </c:pt>
                <c:pt idx="1654">
                  <c:v>7.8312930137939343E-3</c:v>
                </c:pt>
                <c:pt idx="1655">
                  <c:v>7.9026997527789807E-3</c:v>
                </c:pt>
                <c:pt idx="1656">
                  <c:v>7.9484903385972656E-3</c:v>
                </c:pt>
                <c:pt idx="1657">
                  <c:v>7.968516343661157E-3</c:v>
                </c:pt>
                <c:pt idx="1658">
                  <c:v>7.9627128548107103E-3</c:v>
                </c:pt>
                <c:pt idx="1659">
                  <c:v>7.9310986837259814E-3</c:v>
                </c:pt>
                <c:pt idx="1660">
                  <c:v>7.8737763059500195E-3</c:v>
                </c:pt>
                <c:pt idx="1661">
                  <c:v>7.790931528720217E-3</c:v>
                </c:pt>
                <c:pt idx="1662">
                  <c:v>7.6828328886847071E-3</c:v>
                </c:pt>
                <c:pt idx="1663">
                  <c:v>7.5498307814559351E-3</c:v>
                </c:pt>
                <c:pt idx="1664">
                  <c:v>7.3923563258233077E-3</c:v>
                </c:pt>
                <c:pt idx="1665">
                  <c:v>7.2109199663059828E-3</c:v>
                </c:pt>
                <c:pt idx="1666">
                  <c:v>7.0061098185759205E-3</c:v>
                </c:pt>
                <c:pt idx="1667">
                  <c:v>6.7785897631142834E-3</c:v>
                </c:pt>
                <c:pt idx="1668">
                  <c:v>6.5290972932805016E-3</c:v>
                </c:pt>
                <c:pt idx="1669">
                  <c:v>6.258441124769424E-3</c:v>
                </c:pt>
                <c:pt idx="1670">
                  <c:v>5.9674985742049838E-3</c:v>
                </c:pt>
                <c:pt idx="1671">
                  <c:v>5.6572127153685014E-3</c:v>
                </c:pt>
                <c:pt idx="1672">
                  <c:v>5.3285893222782361E-3</c:v>
                </c:pt>
                <c:pt idx="1673">
                  <c:v>4.9826936090299938E-3</c:v>
                </c:pt>
                <c:pt idx="1674">
                  <c:v>4.6206467769660357E-3</c:v>
                </c:pt>
                <c:pt idx="1675">
                  <c:v>4.2436223803644993E-3</c:v>
                </c:pt>
                <c:pt idx="1676">
                  <c:v>3.8528425224298403E-3</c:v>
                </c:pt>
                <c:pt idx="1677">
                  <c:v>3.4495738939142031E-3</c:v>
                </c:pt>
                <c:pt idx="1678">
                  <c:v>3.0351236672117479E-3</c:v>
                </c:pt>
                <c:pt idx="1679">
                  <c:v>2.6108352592330666E-3</c:v>
                </c:pt>
                <c:pt idx="1680">
                  <c:v>2.1780839767955363E-3</c:v>
                </c:pt>
                <c:pt idx="1681">
                  <c:v>1.7382725586442467E-3</c:v>
                </c:pt>
                <c:pt idx="1682">
                  <c:v>1.2928266285540081E-3</c:v>
                </c:pt>
                <c:pt idx="1683">
                  <c:v>8.4319007425027049E-4</c:v>
                </c:pt>
                <c:pt idx="1684">
                  <c:v>3.9082036712959723E-4</c:v>
                </c:pt>
                <c:pt idx="1685">
                  <c:v>-6.2816162051672458E-5</c:v>
                </c:pt>
                <c:pt idx="1686">
                  <c:v>-5.162490762053183E-4</c:v>
                </c:pt>
                <c:pt idx="1687">
                  <c:v>-9.6800859824968711E-4</c:v>
                </c:pt>
                <c:pt idx="1688">
                  <c:v>-1.416630375308767E-3</c:v>
                </c:pt>
                <c:pt idx="1689">
                  <c:v>-1.860660225328896E-3</c:v>
                </c:pt>
                <c:pt idx="1690">
                  <c:v>-2.2986588507278795E-3</c:v>
                </c:pt>
                <c:pt idx="1691">
                  <c:v>-2.7292065037958285E-3</c:v>
                </c:pt>
                <c:pt idx="1692">
                  <c:v>-3.1509075887273088E-3</c:v>
                </c:pt>
                <c:pt idx="1693">
                  <c:v>-3.5623951853659018E-3</c:v>
                </c:pt>
                <c:pt idx="1694">
                  <c:v>-3.9623354799983856E-3</c:v>
                </c:pt>
                <c:pt idx="1695">
                  <c:v>-4.3494320888362616E-3</c:v>
                </c:pt>
                <c:pt idx="1696">
                  <c:v>-4.7224302601702088E-3</c:v>
                </c:pt>
                <c:pt idx="1697">
                  <c:v>-5.0801209415769731E-3</c:v>
                </c:pt>
                <c:pt idx="1698">
                  <c:v>-5.4213446989936848E-3</c:v>
                </c:pt>
                <c:pt idx="1699">
                  <c:v>-5.7449954749580132E-3</c:v>
                </c:pt>
                <c:pt idx="1700">
                  <c:v>-6.0500241738306168E-3</c:v>
                </c:pt>
                <c:pt idx="1701">
                  <c:v>-6.335442062379181E-3</c:v>
                </c:pt>
                <c:pt idx="1702">
                  <c:v>-6.6003239747011253E-3</c:v>
                </c:pt>
                <c:pt idx="1703">
                  <c:v>-6.8438113110963648E-3</c:v>
                </c:pt>
                <c:pt idx="1704">
                  <c:v>-7.0651148211697884E-3</c:v>
                </c:pt>
                <c:pt idx="1705">
                  <c:v>-7.2635171621413062E-3</c:v>
                </c:pt>
                <c:pt idx="1706">
                  <c:v>-7.4383752240720384E-3</c:v>
                </c:pt>
                <c:pt idx="1707">
                  <c:v>-7.5891222144686635E-3</c:v>
                </c:pt>
                <c:pt idx="1708">
                  <c:v>-7.715269495509141E-3</c:v>
                </c:pt>
                <c:pt idx="1709">
                  <c:v>-7.8164081679344879E-3</c:v>
                </c:pt>
                <c:pt idx="1710">
                  <c:v>-7.8922103964726344E-3</c:v>
                </c:pt>
                <c:pt idx="1711">
                  <c:v>-7.9424304724977201E-3</c:v>
                </c:pt>
                <c:pt idx="1712">
                  <c:v>-7.9669056104807821E-3</c:v>
                </c:pt>
                <c:pt idx="1713">
                  <c:v>-7.9655564756497821E-3</c:v>
                </c:pt>
                <c:pt idx="1714">
                  <c:v>-7.9383874411487806E-3</c:v>
                </c:pt>
                <c:pt idx="1715">
                  <c:v>-7.8854865738626333E-3</c:v>
                </c:pt>
                <c:pt idx="1716">
                  <c:v>-7.8070253489531975E-3</c:v>
                </c:pt>
                <c:pt idx="1717">
                  <c:v>-7.7032580940322413E-3</c:v>
                </c:pt>
                <c:pt idx="1718">
                  <c:v>-7.5745211647730189E-3</c:v>
                </c:pt>
                <c:pt idx="1719">
                  <c:v>-7.4212318546323592E-3</c:v>
                </c:pt>
                <c:pt idx="1720">
                  <c:v>-7.2438870422176062E-3</c:v>
                </c:pt>
                <c:pt idx="1721">
                  <c:v>-7.0430615806827751E-3</c:v>
                </c:pt>
                <c:pt idx="1722">
                  <c:v>-6.8194064343746613E-3</c:v>
                </c:pt>
                <c:pt idx="1723">
                  <c:v>-6.573646568768873E-3</c:v>
                </c:pt>
                <c:pt idx="1724">
                  <c:v>-6.3065786005351027E-3</c:v>
                </c:pt>
                <c:pt idx="1725">
                  <c:v>-6.0190682153497274E-3</c:v>
                </c:pt>
                <c:pt idx="1726">
                  <c:v>-5.71204736182453E-3</c:v>
                </c:pt>
                <c:pt idx="1727">
                  <c:v>-5.3865112306481786E-3</c:v>
                </c:pt>
                <c:pt idx="1728">
                  <c:v>-5.0435150287320325E-3</c:v>
                </c:pt>
                <c:pt idx="1729">
                  <c:v>-4.6841705588168622E-3</c:v>
                </c:pt>
                <c:pt idx="1730">
                  <c:v>-4.3096426156269451E-3</c:v>
                </c:pt>
                <c:pt idx="1731">
                  <c:v>-3.9211452102545404E-3</c:v>
                </c:pt>
                <c:pt idx="1732">
                  <c:v>-3.5199376350114214E-3</c:v>
                </c:pt>
                <c:pt idx="1733">
                  <c:v>-3.1073203815043314E-3</c:v>
                </c:pt>
                <c:pt idx="1734">
                  <c:v>-2.6846309251651779E-3</c:v>
                </c:pt>
                <c:pt idx="1735">
                  <c:v>-2.2532393899002598E-3</c:v>
                </c:pt>
                <c:pt idx="1736">
                  <c:v>-1.8145441069114135E-3</c:v>
                </c:pt>
                <c:pt idx="1737">
                  <c:v>-1.3699670820842749E-3</c:v>
                </c:pt>
                <c:pt idx="1738">
                  <c:v>-9.2094938663748126E-4</c:v>
                </c:pt>
                <c:pt idx="1739">
                  <c:v>-4.6894648597158977E-4</c:v>
                </c:pt>
                <c:pt idx="1740">
                  <c:v>-1.5423521860614314E-5</c:v>
                </c:pt>
                <c:pt idx="1741">
                  <c:v>4.3814943672196099E-4</c:v>
                </c:pt>
                <c:pt idx="1742">
                  <c:v>8.9030215874840715E-4</c:v>
                </c:pt>
                <c:pt idx="1743">
                  <c:v>1.3395690168071532E-3</c:v>
                </c:pt>
                <c:pt idx="1744">
                  <c:v>1.7844937378513868E-3</c:v>
                </c:pt>
                <c:pt idx="1745">
                  <c:v>2.2236341236248932E-3</c:v>
                </c:pt>
                <c:pt idx="1746">
                  <c:v>2.6555667254663799E-3</c:v>
                </c:pt>
                <c:pt idx="1747">
                  <c:v>3.0788914583374889E-3</c:v>
                </c:pt>
                <c:pt idx="1748">
                  <c:v>3.4922361391190649E-3</c:v>
                </c:pt>
                <c:pt idx="1749">
                  <c:v>3.8942609344649343E-3</c:v>
                </c:pt>
                <c:pt idx="1750">
                  <c:v>4.2836627037956309E-3</c:v>
                </c:pt>
                <c:pt idx="1751">
                  <c:v>4.6591792233550847E-3</c:v>
                </c:pt>
                <c:pt idx="1752">
                  <c:v>5.0195932776367714E-3</c:v>
                </c:pt>
                <c:pt idx="1753">
                  <c:v>5.3637366049191599E-3</c:v>
                </c:pt>
                <c:pt idx="1754">
                  <c:v>5.6904936841197353E-3</c:v>
                </c:pt>
                <c:pt idx="1755">
                  <c:v>5.9988053506933479E-3</c:v>
                </c:pt>
                <c:pt idx="1756">
                  <c:v>6.2876722298539503E-3</c:v>
                </c:pt>
                <c:pt idx="1757">
                  <c:v>6.5561579759915974E-3</c:v>
                </c:pt>
                <c:pt idx="1758">
                  <c:v>6.8033923077832079E-3</c:v>
                </c:pt>
                <c:pt idx="1759">
                  <c:v>7.0285738291604276E-3</c:v>
                </c:pt>
                <c:pt idx="1760">
                  <c:v>7.2309726269894703E-3</c:v>
                </c:pt>
                <c:pt idx="1761">
                  <c:v>7.4099326370431536E-3</c:v>
                </c:pt>
                <c:pt idx="1762">
                  <c:v>7.5648737705958924E-3</c:v>
                </c:pt>
                <c:pt idx="1763">
                  <c:v>7.6952937947483858E-3</c:v>
                </c:pt>
                <c:pt idx="1764">
                  <c:v>7.800769960387202E-3</c:v>
                </c:pt>
                <c:pt idx="1765">
                  <c:v>7.8809603725018707E-3</c:v>
                </c:pt>
                <c:pt idx="1766">
                  <c:v>7.9356050984183066E-3</c:v>
                </c:pt>
                <c:pt idx="1767">
                  <c:v>7.9645270103557968E-3</c:v>
                </c:pt>
                <c:pt idx="1768">
                  <c:v>7.9676323595766659E-3</c:v>
                </c:pt>
                <c:pt idx="1769">
                  <c:v>7.944911080267486E-3</c:v>
                </c:pt>
                <c:pt idx="1770">
                  <c:v>7.8964368221668621E-3</c:v>
                </c:pt>
                <c:pt idx="1771">
                  <c:v>7.8223667118339172E-3</c:v>
                </c:pt>
                <c:pt idx="1772">
                  <c:v>7.7229408433315428E-3</c:v>
                </c:pt>
                <c:pt idx="1773">
                  <c:v>7.5984814999750568E-3</c:v>
                </c:pt>
                <c:pt idx="1774">
                  <c:v>7.4493921096691253E-3</c:v>
                </c:pt>
                <c:pt idx="1775">
                  <c:v>7.2761559372190796E-3</c:v>
                </c:pt>
                <c:pt idx="1776">
                  <c:v>7.07933451785545E-3</c:v>
                </c:pt>
                <c:pt idx="1777">
                  <c:v>6.85956583704942E-3</c:v>
                </c:pt>
                <c:pt idx="1778">
                  <c:v>6.6175622625188613E-3</c:v>
                </c:pt>
                <c:pt idx="1779">
                  <c:v>6.3541082351291026E-3</c:v>
                </c:pt>
                <c:pt idx="1780">
                  <c:v>6.0700577261721235E-3</c:v>
                </c:pt>
                <c:pt idx="1781">
                  <c:v>5.76633146926709E-3</c:v>
                </c:pt>
                <c:pt idx="1782">
                  <c:v>5.4439139758545281E-3</c:v>
                </c:pt>
                <c:pt idx="1783">
                  <c:v>5.1038503439583974E-3</c:v>
                </c:pt>
                <c:pt idx="1784">
                  <c:v>4.7472428705597671E-3</c:v>
                </c:pt>
                <c:pt idx="1785">
                  <c:v>4.3752474785641524E-3</c:v>
                </c:pt>
                <c:pt idx="1786">
                  <c:v>3.989069969942625E-3</c:v>
                </c:pt>
                <c:pt idx="1787">
                  <c:v>3.5899621171931765E-3</c:v>
                </c:pt>
                <c:pt idx="1788">
                  <c:v>3.1792176057911423E-3</c:v>
                </c:pt>
                <c:pt idx="1789">
                  <c:v>2.7581678407810816E-3</c:v>
                </c:pt>
                <c:pt idx="1790">
                  <c:v>2.3281776311029263E-3</c:v>
                </c:pt>
                <c:pt idx="1791">
                  <c:v>1.8906407656407551E-3</c:v>
                </c:pt>
                <c:pt idx="1792">
                  <c:v>1.4469754953357976E-3</c:v>
                </c:pt>
                <c:pt idx="1793">
                  <c:v>9.9861993600599565E-4</c:v>
                </c:pt>
                <c:pt idx="1794">
                  <c:v>5.4702740677522533E-4</c:v>
                </c:pt>
                <c:pt idx="1795">
                  <c:v>9.3661719221762492E-5</c:v>
                </c:pt>
                <c:pt idx="1796">
                  <c:v>-3.6000756748395276E-4</c:v>
                </c:pt>
                <c:pt idx="1797">
                  <c:v>-8.1250991007192938E-4</c:v>
                </c:pt>
                <c:pt idx="1798">
                  <c:v>-1.262378547855707E-3</c:v>
                </c:pt>
                <c:pt idx="1799">
                  <c:v>-1.7081552571532781E-3</c:v>
                </c:pt>
                <c:pt idx="1800">
                  <c:v>-2.148395078036925E-3</c:v>
                </c:pt>
                <c:pt idx="1801">
                  <c:v>-2.5816709980887834E-3</c:v>
                </c:pt>
                <c:pt idx="1802">
                  <c:v>-3.0065785779806817E-3</c:v>
                </c:pt>
                <c:pt idx="1803">
                  <c:v>-3.421740503884595E-3</c:v>
                </c:pt>
                <c:pt idx="1804">
                  <c:v>-3.825811051957223E-3</c:v>
                </c:pt>
                <c:pt idx="1805">
                  <c:v>-4.2174804504279285E-3</c:v>
                </c:pt>
                <c:pt idx="1806">
                  <c:v>-4.5954791251490573E-3</c:v>
                </c:pt>
                <c:pt idx="1807">
                  <c:v>-4.9585818148489714E-3</c:v>
                </c:pt>
                <c:pt idx="1808">
                  <c:v>-5.3056115427468709E-3</c:v>
                </c:pt>
                <c:pt idx="1809">
                  <c:v>-5.6354434316563092E-3</c:v>
                </c:pt>
                <c:pt idx="1810">
                  <c:v>-5.9470083502107269E-3</c:v>
                </c:pt>
                <c:pt idx="1811">
                  <c:v>-6.2392963783924667E-3</c:v>
                </c:pt>
                <c:pt idx="1812">
                  <c:v>-6.511360081130786E-3</c:v>
                </c:pt>
                <c:pt idx="1813">
                  <c:v>-6.7623175793592267E-3</c:v>
                </c:pt>
                <c:pt idx="1814">
                  <c:v>-6.9913554085765314E-3</c:v>
                </c:pt>
                <c:pt idx="1815">
                  <c:v>-7.1977311556457035E-3</c:v>
                </c:pt>
                <c:pt idx="1816">
                  <c:v>-7.3807758652840918E-3</c:v>
                </c:pt>
                <c:pt idx="1817">
                  <c:v>-7.5398962084439703E-3</c:v>
                </c:pt>
                <c:pt idx="1818">
                  <c:v>-7.6745764055551674E-3</c:v>
                </c:pt>
                <c:pt idx="1819">
                  <c:v>-7.7843798983950495E-3</c:v>
                </c:pt>
                <c:pt idx="1820">
                  <c:v>-7.8689507651674168E-3</c:v>
                </c:pt>
                <c:pt idx="1821">
                  <c:v>-7.9280148742027819E-3</c:v>
                </c:pt>
                <c:pt idx="1822">
                  <c:v>-7.9613807725406327E-3</c:v>
                </c:pt>
                <c:pt idx="1823">
                  <c:v>-7.9689403065133502E-3</c:v>
                </c:pt>
                <c:pt idx="1824">
                  <c:v>-7.9506689723201907E-3</c:v>
                </c:pt>
                <c:pt idx="1825">
                  <c:v>-7.9066259954549516E-3</c:v>
                </c:pt>
                <c:pt idx="1826">
                  <c:v>-7.8369541387299131E-3</c:v>
                </c:pt>
                <c:pt idx="1827">
                  <c:v>-7.7418792395182665E-3</c:v>
                </c:pt>
                <c:pt idx="1828">
                  <c:v>-7.621709477715074E-3</c:v>
                </c:pt>
                <c:pt idx="1829">
                  <c:v>-7.4768343767896142E-3</c:v>
                </c:pt>
                <c:pt idx="1830">
                  <c:v>-7.3077235411671401E-3</c:v>
                </c:pt>
                <c:pt idx="1831">
                  <c:v>-7.1149251340328146E-3</c:v>
                </c:pt>
                <c:pt idx="1832">
                  <c:v>-6.8990641004916297E-3</c:v>
                </c:pt>
                <c:pt idx="1833">
                  <c:v>-6.6608401418445651E-3</c:v>
                </c:pt>
                <c:pt idx="1834">
                  <c:v>-6.4010254475463145E-3</c:v>
                </c:pt>
                <c:pt idx="1835">
                  <c:v>-6.1204621921969937E-3</c:v>
                </c:pt>
                <c:pt idx="1836">
                  <c:v>-5.8200598056809237E-3</c:v>
                </c:pt>
                <c:pt idx="1837">
                  <c:v>-5.5007920253013079E-3</c:v>
                </c:pt>
                <c:pt idx="1838">
                  <c:v>-5.1636937394656567E-3</c:v>
                </c:pt>
                <c:pt idx="1839">
                  <c:v>-4.8098576331541618E-3</c:v>
                </c:pt>
                <c:pt idx="1840">
                  <c:v>-4.4404306460429799E-3</c:v>
                </c:pt>
                <c:pt idx="1841">
                  <c:v>-4.0566102547643784E-3</c:v>
                </c:pt>
                <c:pt idx="1842">
                  <c:v>-3.6596405913541302E-3</c:v>
                </c:pt>
                <c:pt idx="1843">
                  <c:v>-3.2508084104680623E-3</c:v>
                </c:pt>
                <c:pt idx="1844">
                  <c:v>-2.8314389184399004E-3</c:v>
                </c:pt>
                <c:pt idx="1845">
                  <c:v>-2.4028914776996601E-3</c:v>
                </c:pt>
                <c:pt idx="1846">
                  <c:v>-1.9665552004780305E-3</c:v>
                </c:pt>
                <c:pt idx="1847">
                  <c:v>-1.5238444460774262E-3</c:v>
                </c:pt>
                <c:pt idx="1848">
                  <c:v>-1.0761942363066055E-3</c:v>
                </c:pt>
                <c:pt idx="1849">
                  <c:v>-6.2505560393884372E-4</c:v>
                </c:pt>
                <c:pt idx="1850">
                  <c:v>-1.7189088927146981E-4</c:v>
                </c:pt>
                <c:pt idx="1851">
                  <c:v>2.8183099996717759E-4</c:v>
                </c:pt>
                <c:pt idx="1852">
                  <c:v>7.3463934999931863E-4</c:v>
                </c:pt>
                <c:pt idx="1853">
                  <c:v>1.1850664082323741E-3</c:v>
                </c:pt>
                <c:pt idx="1854">
                  <c:v>1.631652140896226E-3</c:v>
                </c:pt>
                <c:pt idx="1855">
                  <c:v>2.0729489656597863E-3</c:v>
                </c:pt>
                <c:pt idx="1856">
                  <c:v>2.5075264438870451E-3</c:v>
                </c:pt>
                <c:pt idx="1857">
                  <c:v>2.9339759173228046E-3</c:v>
                </c:pt>
                <c:pt idx="1858">
                  <c:v>3.3509150741784389E-3</c:v>
                </c:pt>
                <c:pt idx="1859">
                  <c:v>3.7569924298175945E-3</c:v>
                </c:pt>
                <c:pt idx="1860">
                  <c:v>4.1508917075163843E-3</c:v>
                </c:pt>
                <c:pt idx="1861">
                  <c:v>4.5313361051001763E-3</c:v>
                </c:pt>
                <c:pt idx="1862">
                  <c:v>4.8970924336253401E-3</c:v>
                </c:pt>
                <c:pt idx="1863">
                  <c:v>5.2469751146912895E-3</c:v>
                </c:pt>
                <c:pt idx="1864">
                  <c:v>5.5798500234255618E-3</c:v>
                </c:pt>
                <c:pt idx="1865">
                  <c:v>5.8946381646856156E-3</c:v>
                </c:pt>
                <c:pt idx="1866">
                  <c:v>6.1903191705599122E-3</c:v>
                </c:pt>
                <c:pt idx="1867">
                  <c:v>6.4659346078329745E-3</c:v>
                </c:pt>
                <c:pt idx="1868">
                  <c:v>6.7205910846922364E-3</c:v>
                </c:pt>
                <c:pt idx="1869">
                  <c:v>6.953463146606941E-3</c:v>
                </c:pt>
                <c:pt idx="1870">
                  <c:v>7.1637959519922018E-3</c:v>
                </c:pt>
                <c:pt idx="1871">
                  <c:v>7.3509077189851555E-3</c:v>
                </c:pt>
                <c:pt idx="1872">
                  <c:v>7.5141919354023961E-3</c:v>
                </c:pt>
                <c:pt idx="1873">
                  <c:v>7.6531193247145477E-3</c:v>
                </c:pt>
                <c:pt idx="1874">
                  <c:v>7.7672395616663155E-3</c:v>
                </c:pt>
                <c:pt idx="1875">
                  <c:v>7.856182731980221E-3</c:v>
                </c:pt>
                <c:pt idx="1876">
                  <c:v>7.9196605314127561E-3</c:v>
                </c:pt>
                <c:pt idx="1877">
                  <c:v>7.9574672002762394E-3</c:v>
                </c:pt>
                <c:pt idx="1878">
                  <c:v>7.9694801903971851E-3</c:v>
                </c:pt>
                <c:pt idx="1879">
                  <c:v>7.9556605623492555E-3</c:v>
                </c:pt>
                <c:pt idx="1880">
                  <c:v>7.9160531116731908E-3</c:v>
                </c:pt>
                <c:pt idx="1881">
                  <c:v>7.8507862236746207E-3</c:v>
                </c:pt>
                <c:pt idx="1882">
                  <c:v>7.7600714572703721E-3</c:v>
                </c:pt>
                <c:pt idx="1883">
                  <c:v>7.6442028592322298E-3</c:v>
                </c:pt>
                <c:pt idx="1884">
                  <c:v>7.5035560110510019E-3</c:v>
                </c:pt>
                <c:pt idx="1885">
                  <c:v>7.3385868115104598E-3</c:v>
                </c:pt>
                <c:pt idx="1886">
                  <c:v>7.1498299989171026E-3</c:v>
                </c:pt>
                <c:pt idx="1887">
                  <c:v>6.9378974177765071E-3</c:v>
                </c:pt>
                <c:pt idx="1888">
                  <c:v>6.7034760355338978E-3</c:v>
                </c:pt>
                <c:pt idx="1889">
                  <c:v>6.4473257158081569E-3</c:v>
                </c:pt>
                <c:pt idx="1890">
                  <c:v>6.1702767553369923E-3</c:v>
                </c:pt>
                <c:pt idx="1891">
                  <c:v>5.8732271926172138E-3</c:v>
                </c:pt>
                <c:pt idx="1892">
                  <c:v>5.5571398969635677E-3</c:v>
                </c:pt>
                <c:pt idx="1893">
                  <c:v>5.2230394474228831E-3</c:v>
                </c:pt>
                <c:pt idx="1894">
                  <c:v>4.8720088116589047E-3</c:v>
                </c:pt>
                <c:pt idx="1895">
                  <c:v>4.5051858355740779E-3</c:v>
                </c:pt>
                <c:pt idx="1896">
                  <c:v>4.1237595550465758E-3</c:v>
                </c:pt>
                <c:pt idx="1897">
                  <c:v>3.7289663417379181E-3</c:v>
                </c:pt>
                <c:pt idx="1898">
                  <c:v>3.3220858954644333E-3</c:v>
                </c:pt>
                <c:pt idx="1899">
                  <c:v>2.9044370961224552E-3</c:v>
                </c:pt>
                <c:pt idx="1900">
                  <c:v>2.4773737286145291E-3</c:v>
                </c:pt>
                <c:pt idx="1901">
                  <c:v>2.0422800946320054E-3</c:v>
                </c:pt>
                <c:pt idx="1902">
                  <c:v>1.6005665255196971E-3</c:v>
                </c:pt>
                <c:pt idx="1903">
                  <c:v>1.1536648107667903E-3</c:v>
                </c:pt>
                <c:pt idx="1904">
                  <c:v>7.0302355694239877E-4</c:v>
                </c:pt>
                <c:pt idx="1905">
                  <c:v>2.5010349211961828E-4</c:v>
                </c:pt>
                <c:pt idx="1906">
                  <c:v>-2.0362726899215148E-4</c:v>
                </c:pt>
                <c:pt idx="1907">
                  <c:v>-6.5669798385711777E-4</c:v>
                </c:pt>
                <c:pt idx="1908">
                  <c:v>-1.1076400494420852E-3</c:v>
                </c:pt>
                <c:pt idx="1909">
                  <c:v>-1.5549917626098049E-3</c:v>
                </c:pt>
                <c:pt idx="1910">
                  <c:v>-1.997303058146817E-3</c:v>
                </c:pt>
                <c:pt idx="1911">
                  <c:v>-2.4331402090675119E-3</c:v>
                </c:pt>
                <c:pt idx="1912">
                  <c:v>-2.8610904739592964E-3</c:v>
                </c:pt>
                <c:pt idx="1913">
                  <c:v>-3.2797666763031289E-3</c:v>
                </c:pt>
                <c:pt idx="1914">
                  <c:v>-3.6878117009279858E-3</c:v>
                </c:pt>
                <c:pt idx="1915">
                  <c:v>-4.0839028930226371E-3</c:v>
                </c:pt>
                <c:pt idx="1916">
                  <c:v>-4.4667563454462156E-3</c:v>
                </c:pt>
                <c:pt idx="1917">
                  <c:v>-4.835131060440423E-3</c:v>
                </c:pt>
                <c:pt idx="1918">
                  <c:v>-5.1878329722533072E-3</c:v>
                </c:pt>
                <c:pt idx="1919">
                  <c:v>-5.5237188176360487E-3</c:v>
                </c:pt>
                <c:pt idx="1920">
                  <c:v>-5.8416998416654228E-3</c:v>
                </c:pt>
                <c:pt idx="1921">
                  <c:v>-6.1407453268815136E-3</c:v>
                </c:pt>
                <c:pt idx="1922">
                  <c:v>-6.419885934299826E-3</c:v>
                </c:pt>
                <c:pt idx="1923">
                  <c:v>-6.678216845468642E-3</c:v>
                </c:pt>
                <c:pt idx="1924">
                  <c:v>-6.9149006953867324E-3</c:v>
                </c:pt>
                <c:pt idx="1925">
                  <c:v>-7.1291702867744711E-3</c:v>
                </c:pt>
                <c:pt idx="1926">
                  <c:v>-7.3203310769005383E-3</c:v>
                </c:pt>
                <c:pt idx="1927">
                  <c:v>-7.4877634289024688E-3</c:v>
                </c:pt>
                <c:pt idx="1928">
                  <c:v>-7.6309246203046374E-3</c:v>
                </c:pt>
                <c:pt idx="1929">
                  <c:v>-7.7493506022223305E-3</c:v>
                </c:pt>
                <c:pt idx="1930">
                  <c:v>-7.8426575035498991E-3</c:v>
                </c:pt>
                <c:pt idx="1931">
                  <c:v>-7.9105428752571736E-3</c:v>
                </c:pt>
                <c:pt idx="1932">
                  <c:v>-7.9527866707608495E-3</c:v>
                </c:pt>
                <c:pt idx="1933">
                  <c:v>-7.9692519591930393E-3</c:v>
                </c:pt>
                <c:pt idx="1934">
                  <c:v>-7.959885369254854E-3</c:v>
                </c:pt>
                <c:pt idx="1935">
                  <c:v>-7.9247172622164963E-3</c:v>
                </c:pt>
                <c:pt idx="1936">
                  <c:v>-7.8638616335029044E-3</c:v>
                </c:pt>
                <c:pt idx="1937">
                  <c:v>-7.7775157431840478E-3</c:v>
                </c:pt>
                <c:pt idx="1938">
                  <c:v>-7.6659594765676273E-3</c:v>
                </c:pt>
                <c:pt idx="1939">
                  <c:v>-7.5295544369666017E-3</c:v>
                </c:pt>
                <c:pt idx="1940">
                  <c:v>-7.3687427735827172E-3</c:v>
                </c:pt>
                <c:pt idx="1941">
                  <c:v>-7.1840457483048382E-3</c:v>
                </c:pt>
                <c:pt idx="1942">
                  <c:v>-6.9760620460681093E-3</c:v>
                </c:pt>
                <c:pt idx="1943">
                  <c:v>-6.7454658342506859E-3</c:v>
                </c:pt>
                <c:pt idx="1944">
                  <c:v>-6.4930045773984061E-3</c:v>
                </c:pt>
                <c:pt idx="1945">
                  <c:v>-6.2194966143609134E-3</c:v>
                </c:pt>
                <c:pt idx="1946">
                  <c:v>-5.925828505692397E-3</c:v>
                </c:pt>
                <c:pt idx="1947">
                  <c:v>-5.6129521599162365E-3</c:v>
                </c:pt>
                <c:pt idx="1948">
                  <c:v>-5.281881747967225E-3</c:v>
                </c:pt>
                <c:pt idx="1949">
                  <c:v>-4.9336904158140526E-3</c:v>
                </c:pt>
                <c:pt idx="1950">
                  <c:v>-4.5695068059175021E-3</c:v>
                </c:pt>
                <c:pt idx="1951">
                  <c:v>-4.1905113987998968E-3</c:v>
                </c:pt>
                <c:pt idx="1952">
                  <c:v>-3.797932686584527E-3</c:v>
                </c:pt>
                <c:pt idx="1953">
                  <c:v>-3.3930431909076921E-3</c:v>
                </c:pt>
                <c:pt idx="1954">
                  <c:v>-2.9771553381125527E-3</c:v>
                </c:pt>
                <c:pt idx="1955">
                  <c:v>-2.5516172050931677E-3</c:v>
                </c:pt>
                <c:pt idx="1956">
                  <c:v>-2.1178081495797727E-3</c:v>
                </c:pt>
                <c:pt idx="1957">
                  <c:v>-1.6771343390289089E-3</c:v>
                </c:pt>
                <c:pt idx="1958">
                  <c:v>-1.2310241926113397E-3</c:v>
                </c:pt>
                <c:pt idx="1959">
                  <c:v>-7.8092375107241443E-4</c:v>
                </c:pt>
                <c:pt idx="1960">
                  <c:v>-3.2829198947253167E-4</c:v>
                </c:pt>
                <c:pt idx="1961">
                  <c:v>1.2540391199712149E-4</c:v>
                </c:pt>
                <c:pt idx="1962">
                  <c:v>5.786933237964183E-4</c:v>
                </c:pt>
                <c:pt idx="1963">
                  <c:v>1.0301069339984507E-3</c:v>
                </c:pt>
                <c:pt idx="1964">
                  <c:v>1.4781815109808306E-3</c:v>
                </c:pt>
                <c:pt idx="1965">
                  <c:v>1.9214646464079188E-3</c:v>
                </c:pt>
                <c:pt idx="1966">
                  <c:v>2.3585194631305347E-3</c:v>
                </c:pt>
                <c:pt idx="1967">
                  <c:v>2.7879292727411003E-3</c:v>
                </c:pt>
                <c:pt idx="1968">
                  <c:v>3.2083021676892333E-3</c:v>
                </c:pt>
                <c:pt idx="1969">
                  <c:v>3.6182755330710372E-3</c:v>
                </c:pt>
                <c:pt idx="1970">
                  <c:v>4.016520463468053E-3</c:v>
                </c:pt>
                <c:pt idx="1971">
                  <c:v>4.4017460705188241E-3</c:v>
                </c:pt>
                <c:pt idx="1972">
                  <c:v>4.7727036672602381E-3</c:v>
                </c:pt>
                <c:pt idx="1973">
                  <c:v>5.1281908156758805E-3</c:v>
                </c:pt>
                <c:pt idx="1974">
                  <c:v>5.4670552243301328E-3</c:v>
                </c:pt>
                <c:pt idx="1975">
                  <c:v>5.7881984834559025E-3</c:v>
                </c:pt>
                <c:pt idx="1976">
                  <c:v>6.090579625387507E-3</c:v>
                </c:pt>
                <c:pt idx="1977">
                  <c:v>6.3732184987983376E-3</c:v>
                </c:pt>
                <c:pt idx="1978">
                  <c:v>6.6351989458058149E-3</c:v>
                </c:pt>
                <c:pt idx="1979">
                  <c:v>6.8756717716451565E-3</c:v>
                </c:pt>
                <c:pt idx="1980">
                  <c:v>7.0938574972862958E-3</c:v>
                </c:pt>
                <c:pt idx="1981">
                  <c:v>7.2890488860706025E-3</c:v>
                </c:pt>
                <c:pt idx="1982">
                  <c:v>7.4606132361786518E-3</c:v>
                </c:pt>
                <c:pt idx="1983">
                  <c:v>7.6079944314972423E-3</c:v>
                </c:pt>
                <c:pt idx="1984">
                  <c:v>7.7307147442382401E-3</c:v>
                </c:pt>
                <c:pt idx="1985">
                  <c:v>7.8283763834661162E-3</c:v>
                </c:pt>
                <c:pt idx="1986">
                  <c:v>7.9006627845146973E-3</c:v>
                </c:pt>
                <c:pt idx="1987">
                  <c:v>7.9473396351136521E-3</c:v>
                </c:pt>
                <c:pt idx="1988">
                  <c:v>7.9682556348983115E-3</c:v>
                </c:pt>
                <c:pt idx="1989">
                  <c:v>7.9633429858413061E-3</c:v>
                </c:pt>
                <c:pt idx="1990">
                  <c:v>7.9326176120160068E-3</c:v>
                </c:pt>
                <c:pt idx="1991">
                  <c:v>7.8761791079795494E-3</c:v>
                </c:pt>
                <c:pt idx="1992">
                  <c:v>7.7942104159427327E-3</c:v>
                </c:pt>
                <c:pt idx="1993">
                  <c:v>7.6869772327731413E-3</c:v>
                </c:pt>
                <c:pt idx="1994">
                  <c:v>7.5548271487539337E-3</c:v>
                </c:pt>
                <c:pt idx="1995">
                  <c:v>7.3981885208895684E-3</c:v>
                </c:pt>
                <c:pt idx="1996">
                  <c:v>7.217569084410882E-3</c:v>
                </c:pt>
                <c:pt idx="1997">
                  <c:v>7.0135543069801253E-3</c:v>
                </c:pt>
                <c:pt idx="1998">
                  <c:v>6.7868054909307335E-3</c:v>
                </c:pt>
                <c:pt idx="1999">
                  <c:v>6.5380576296933737E-3</c:v>
                </c:pt>
                <c:pt idx="2000">
                  <c:v>6.2681170253561583E-3</c:v>
                </c:pt>
                <c:pt idx="2001">
                  <c:v>5.9778586750825133E-3</c:v>
                </c:pt>
                <c:pt idx="2002">
                  <c:v>5.6682234348572483E-3</c:v>
                </c:pt>
                <c:pt idx="2003">
                  <c:v>5.3402149697552841E-3</c:v>
                </c:pt>
                <c:pt idx="2004">
                  <c:v>4.9948965006182183E-3</c:v>
                </c:pt>
                <c:pt idx="2005">
                  <c:v>4.6333873576842556E-3</c:v>
                </c:pt>
                <c:pt idx="2006">
                  <c:v>4.2568593523427999E-3</c:v>
                </c:pt>
                <c:pt idx="2007">
                  <c:v>3.8665329787738985E-3</c:v>
                </c:pt>
                <c:pt idx="2008">
                  <c:v>3.4636734577861215E-3</c:v>
                </c:pt>
                <c:pt idx="2009">
                  <c:v>3.0495866356746787E-3</c:v>
                </c:pt>
                <c:pt idx="2010">
                  <c:v>2.6256147513947859E-3</c:v>
                </c:pt>
                <c:pt idx="2011">
                  <c:v>2.193132085770196E-3</c:v>
                </c:pt>
                <c:pt idx="2012">
                  <c:v>1.7535405068398314E-3</c:v>
                </c:pt>
                <c:pt idx="2013">
                  <c:v>1.3082649257821323E-3</c:v>
                </c:pt>
                <c:pt idx="2014">
                  <c:v>8.5874867814581804E-4</c:v>
                </c:pt>
                <c:pt idx="2015">
                  <c:v>4.0644884536021104E-4</c:v>
                </c:pt>
                <c:pt idx="2016">
                  <c:v>-4.7168468312044525E-5</c:v>
                </c:pt>
                <c:pt idx="2017">
                  <c:v>-5.0063288806871144E-4</c:v>
                </c:pt>
                <c:pt idx="2018">
                  <c:v>-9.5247453470451073E-4</c:v>
                </c:pt>
                <c:pt idx="2019">
                  <c:v>-1.4012287891411123E-3</c:v>
                </c:pt>
                <c:pt idx="2020">
                  <c:v>-1.8454410399072806E-3</c:v>
                </c:pt>
                <c:pt idx="2021">
                  <c:v>-2.2836713981788099E-3</c:v>
                </c:pt>
                <c:pt idx="2022">
                  <c:v>-2.714499365096957E-3</c:v>
                </c:pt>
                <c:pt idx="2023">
                  <c:v>-3.1365284362348356E-3</c:v>
                </c:pt>
                <c:pt idx="2024">
                  <c:v>-3.5483906282873347E-3</c:v>
                </c:pt>
                <c:pt idx="2025">
                  <c:v>-3.9487509133114395E-3</c:v>
                </c:pt>
                <c:pt idx="2026">
                  <c:v>-4.3363115461435139E-3</c:v>
                </c:pt>
                <c:pt idx="2027">
                  <c:v>-4.7098162709670547E-3</c:v>
                </c:pt>
                <c:pt idx="2028">
                  <c:v>-5.0680543933941087E-3</c:v>
                </c:pt>
                <c:pt idx="2029">
                  <c:v>-5.4098647048628733E-3</c:v>
                </c:pt>
                <c:pt idx="2030">
                  <c:v>-5.7341392466293151E-3</c:v>
                </c:pt>
                <c:pt idx="2031">
                  <c:v>-6.0398269011526142E-3</c:v>
                </c:pt>
                <c:pt idx="2032">
                  <c:v>-6.3259367992330754E-3</c:v>
                </c:pt>
                <c:pt idx="2033">
                  <c:v>-6.5915415318583952E-3</c:v>
                </c:pt>
                <c:pt idx="2034">
                  <c:v>-6.835780156347648E-3</c:v>
                </c:pt>
                <c:pt idx="2035">
                  <c:v>-7.0578609870477734E-3</c:v>
                </c:pt>
                <c:pt idx="2036">
                  <c:v>-7.2570641615380075E-3</c:v>
                </c:pt>
                <c:pt idx="2037">
                  <c:v>-7.4327439740230301E-3</c:v>
                </c:pt>
                <c:pt idx="2038">
                  <c:v>-7.5843309683516873E-3</c:v>
                </c:pt>
                <c:pt idx="2039">
                  <c:v>-7.7113337838768219E-3</c:v>
                </c:pt>
                <c:pt idx="2040">
                  <c:v>-7.8133407481729266E-3</c:v>
                </c:pt>
                <c:pt idx="2041">
                  <c:v>-7.8900212114490671E-3</c:v>
                </c:pt>
                <c:pt idx="2042">
                  <c:v>-7.9411266183312748E-3</c:v>
                </c:pt>
                <c:pt idx="2043">
                  <c:v>-7.9664913135408105E-3</c:v>
                </c:pt>
                <c:pt idx="2044">
                  <c:v>-7.9660330788563251E-3</c:v>
                </c:pt>
                <c:pt idx="2045">
                  <c:v>-7.9397533996195657E-3</c:v>
                </c:pt>
                <c:pt idx="2046">
                  <c:v>-7.8877374599207444E-3</c:v>
                </c:pt>
                <c:pt idx="2047">
                  <c:v>-7.8101538664790702E-3</c:v>
                </c:pt>
                <c:pt idx="2048">
                  <c:v>-7.7072541021137178E-3</c:v>
                </c:pt>
                <c:pt idx="2049">
                  <c:v>-7.5793717105764758E-3</c:v>
                </c:pt>
                <c:pt idx="2050">
                  <c:v>-7.4269212153886014E-3</c:v>
                </c:pt>
                <c:pt idx="2051">
                  <c:v>-7.2503967761863262E-3</c:v>
                </c:pt>
                <c:pt idx="2052">
                  <c:v>-7.0503705869304151E-3</c:v>
                </c:pt>
                <c:pt idx="2053">
                  <c:v>-6.8274910211719468E-3</c:v>
                </c:pt>
                <c:pt idx="2054">
                  <c:v>-6.5824805303859799E-3</c:v>
                </c:pt>
                <c:pt idx="2055">
                  <c:v>-6.3161333021863912E-3</c:v>
                </c:pt>
                <c:pt idx="2056">
                  <c:v>-6.0293126860115447E-3</c:v>
                </c:pt>
                <c:pt idx="2057">
                  <c:v>-5.7229483946260864E-3</c:v>
                </c:pt>
                <c:pt idx="2058">
                  <c:v>-5.3980334905097335E-3</c:v>
                </c:pt>
                <c:pt idx="2059">
                  <c:v>-5.0556211669015557E-3</c:v>
                </c:pt>
                <c:pt idx="2060">
                  <c:v>-4.6968213339338948E-3</c:v>
                </c:pt>
                <c:pt idx="2061">
                  <c:v>-4.3227970209212393E-3</c:v>
                </c:pt>
                <c:pt idx="2062">
                  <c:v>-3.9347606064671897E-3</c:v>
                </c:pt>
                <c:pt idx="2063">
                  <c:v>-3.533969888607593E-3</c:v>
                </c:pt>
                <c:pt idx="2064">
                  <c:v>-3.1217240077296188E-3</c:v>
                </c:pt>
                <c:pt idx="2065">
                  <c:v>-2.6993592354818572E-3</c:v>
                </c:pt>
                <c:pt idx="2066">
                  <c:v>-2.2682446433255304E-3</c:v>
                </c:pt>
                <c:pt idx="2067">
                  <c:v>-1.8297776647670941E-3</c:v>
                </c:pt>
                <c:pt idx="2068">
                  <c:v>-1.3853795656563164E-3</c:v>
                </c:pt>
                <c:pt idx="2069">
                  <c:v>-9.3649083723427041E-4</c:v>
                </c:pt>
                <c:pt idx="2070">
                  <c:v>-4.8456652686221474E-4</c:v>
                </c:pt>
                <c:pt idx="2071">
                  <c:v>-3.1071521568182159E-5</c:v>
                </c:pt>
                <c:pt idx="2072">
                  <c:v>4.2252420030126323E-4</c:v>
                </c:pt>
                <c:pt idx="2073">
                  <c:v>8.7475033393237609E-4</c:v>
                </c:pt>
                <c:pt idx="2074">
                  <c:v>1.3241410139543687E-3</c:v>
                </c:pt>
                <c:pt idx="2075">
                  <c:v>1.7692395659582181E-3</c:v>
                </c:pt>
                <c:pt idx="2076">
                  <c:v>2.2086032282246236E-3</c:v>
                </c:pt>
                <c:pt idx="2077">
                  <c:v>2.6408078283541988E-3</c:v>
                </c:pt>
                <c:pt idx="2078">
                  <c:v>3.0644523996415586E-3</c:v>
                </c:pt>
                <c:pt idx="2079">
                  <c:v>3.4781637222294566E-3</c:v>
                </c:pt>
                <c:pt idx="2080">
                  <c:v>3.8806007743229921E-3</c:v>
                </c:pt>
                <c:pt idx="2081">
                  <c:v>4.2704590790361239E-3</c:v>
                </c:pt>
                <c:pt idx="2082">
                  <c:v>4.6464749327789273E-3</c:v>
                </c:pt>
                <c:pt idx="2083">
                  <c:v>5.0074295014815367E-3</c:v>
                </c:pt>
                <c:pt idx="2084">
                  <c:v>5.35215277137557E-3</c:v>
                </c:pt>
                <c:pt idx="2085">
                  <c:v>5.6795273415274202E-3</c:v>
                </c:pt>
                <c:pt idx="2086">
                  <c:v>5.9884920458300296E-3</c:v>
                </c:pt>
                <c:pt idx="2087">
                  <c:v>6.2780453927125824E-3</c:v>
                </c:pt>
                <c:pt idx="2088">
                  <c:v>6.5472488114189323E-3</c:v>
                </c:pt>
                <c:pt idx="2089">
                  <c:v>6.7952296943310595E-3</c:v>
                </c:pt>
                <c:pt idx="2090">
                  <c:v>7.0211842254774828E-3</c:v>
                </c:pt>
                <c:pt idx="2091">
                  <c:v>7.2243799860570775E-3</c:v>
                </c:pt>
                <c:pt idx="2092">
                  <c:v>7.4041583285330941E-3</c:v>
                </c:pt>
                <c:pt idx="2093">
                  <c:v>7.5599365116017633E-3</c:v>
                </c:pt>
                <c:pt idx="2094">
                  <c:v>7.6912095891153451E-3</c:v>
                </c:pt>
                <c:pt idx="2095">
                  <c:v>7.7975520468362008E-3</c:v>
                </c:pt>
                <c:pt idx="2096">
                  <c:v>7.878619181717228E-3</c:v>
                </c:pt>
                <c:pt idx="2097">
                  <c:v>7.9341482192372068E-3</c:v>
                </c:pt>
                <c:pt idx="2098">
                  <c:v>7.963959165169501E-3</c:v>
                </c:pt>
                <c:pt idx="2099">
                  <c:v>7.9679553890231476E-3</c:v>
                </c:pt>
                <c:pt idx="2100">
                  <c:v>7.9461239372651191E-3</c:v>
                </c:pt>
                <c:pt idx="2101">
                  <c:v>7.8985355753084397E-3</c:v>
                </c:pt>
                <c:pt idx="2102">
                  <c:v>7.825344558130139E-3</c:v>
                </c:pt>
                <c:pt idx="2103">
                  <c:v>7.7267881302624849E-3</c:v>
                </c:pt>
                <c:pt idx="2104">
                  <c:v>7.6031857567782721E-3</c:v>
                </c:pt>
                <c:pt idx="2105">
                  <c:v>7.4549380877629154E-3</c:v>
                </c:pt>
                <c:pt idx="2106">
                  <c:v>7.2825256596299095E-3</c:v>
                </c:pt>
                <c:pt idx="2107">
                  <c:v>7.0865073374893417E-3</c:v>
                </c:pt>
                <c:pt idx="2108">
                  <c:v>6.8675185036181224E-3</c:v>
                </c:pt>
                <c:pt idx="2109">
                  <c:v>6.6262689979046593E-3</c:v>
                </c:pt>
                <c:pt idx="2110">
                  <c:v>6.3635408169429135E-3</c:v>
                </c:pt>
                <c:pt idx="2111">
                  <c:v>6.0801855792348243E-3</c:v>
                </c:pt>
                <c:pt idx="2112">
                  <c:v>5.7771217647172241E-3</c:v>
                </c:pt>
                <c:pt idx="2113">
                  <c:v>5.455331737561203E-3</c:v>
                </c:pt>
                <c:pt idx="2114">
                  <c:v>5.1158585618944269E-3</c:v>
                </c:pt>
                <c:pt idx="2115">
                  <c:v>4.759802620767575E-3</c:v>
                </c:pt>
                <c:pt idx="2116">
                  <c:v>4.3883180493255753E-3</c:v>
                </c:pt>
                <c:pt idx="2117">
                  <c:v>4.002608993743639E-3</c:v>
                </c:pt>
                <c:pt idx="2118">
                  <c:v>3.6039257080557933E-3</c:v>
                </c:pt>
                <c:pt idx="2119">
                  <c:v>3.193560501527313E-3</c:v>
                </c:pt>
                <c:pt idx="2120">
                  <c:v>2.7728435497076233E-3</c:v>
                </c:pt>
                <c:pt idx="2121">
                  <c:v>2.3431385827412518E-3</c:v>
                </c:pt>
                <c:pt idx="2122">
                  <c:v>1.9058384649145192E-3</c:v>
                </c:pt>
                <c:pt idx="2123">
                  <c:v>1.4623606797645114E-3</c:v>
                </c:pt>
                <c:pt idx="2124">
                  <c:v>1.0141427353866706E-3</c:v>
                </c:pt>
                <c:pt idx="2125">
                  <c:v>5.6263750483380979E-4</c:v>
                </c:pt>
                <c:pt idx="2126">
                  <c:v>1.0930851671048957E-4</c:v>
                </c:pt>
                <c:pt idx="2127">
                  <c:v>-3.4437478877185864E-4</c:v>
                </c:pt>
                <c:pt idx="2128">
                  <c:v>-7.9694182290251318E-4</c:v>
                </c:pt>
                <c:pt idx="2129">
                  <c:v>-1.2469256153007072E-3</c:v>
                </c:pt>
                <c:pt idx="2130">
                  <c:v>-1.6928675690173927E-3</c:v>
                </c:pt>
                <c:pt idx="2131">
                  <c:v>-2.1333221884944371E-3</c:v>
                </c:pt>
                <c:pt idx="2132">
                  <c:v>-2.5668617650565144E-3</c:v>
                </c:pt>
                <c:pt idx="2133">
                  <c:v>-2.9920810047478247E-3</c:v>
                </c:pt>
                <c:pt idx="2134">
                  <c:v>-3.4076015835126715E-3</c:v>
                </c:pt>
                <c:pt idx="2135">
                  <c:v>-3.8120766149551486E-3</c:v>
                </c:pt>
                <c:pt idx="2136">
                  <c:v>-4.2041950161944008E-3</c:v>
                </c:pt>
                <c:pt idx="2137">
                  <c:v>-4.5826857576658653E-3</c:v>
                </c:pt>
                <c:pt idx="2138">
                  <c:v>-4.9463219830914278E-3</c:v>
                </c:pt>
                <c:pt idx="2139">
                  <c:v>-5.2939249862644887E-3</c:v>
                </c:pt>
                <c:pt idx="2140">
                  <c:v>-5.6243680317592994E-3</c:v>
                </c:pt>
                <c:pt idx="2141">
                  <c:v>-5.936580007179882E-3</c:v>
                </c:pt>
                <c:pt idx="2142">
                  <c:v>-6.229548895110436E-3</c:v>
                </c:pt>
                <c:pt idx="2143">
                  <c:v>-6.5023250535119472E-3</c:v>
                </c:pt>
                <c:pt idx="2144">
                  <c:v>-6.7540242939333212E-3</c:v>
                </c:pt>
                <c:pt idx="2145">
                  <c:v>-6.9838307475580414E-3</c:v>
                </c:pt>
                <c:pt idx="2146">
                  <c:v>-7.1909995097966719E-3</c:v>
                </c:pt>
                <c:pt idx="2147">
                  <c:v>-7.3748590548528108E-3</c:v>
                </c:pt>
                <c:pt idx="2148">
                  <c:v>-7.5348134124360571E-3</c:v>
                </c:pt>
                <c:pt idx="2149">
                  <c:v>-7.6703440995656447E-3</c:v>
                </c:pt>
                <c:pt idx="2150">
                  <c:v>-7.7810118012038116E-3</c:v>
                </c:pt>
                <c:pt idx="2151">
                  <c:v>-7.8664577942705385E-3</c:v>
                </c:pt>
                <c:pt idx="2152">
                  <c:v>-7.9264051104240753E-3</c:v>
                </c:pt>
                <c:pt idx="2153">
                  <c:v>-7.9606594338381131E-3</c:v>
                </c:pt>
                <c:pt idx="2154">
                  <c:v>-7.9691097310655209E-3</c:v>
                </c:pt>
                <c:pt idx="2155">
                  <c:v>-7.9517286109469718E-3</c:v>
                </c:pt>
                <c:pt idx="2156">
                  <c:v>-7.9085724133978168E-3</c:v>
                </c:pt>
                <c:pt idx="2157">
                  <c:v>-7.8397810267854615E-3</c:v>
                </c:pt>
                <c:pt idx="2158">
                  <c:v>-7.7455774344891521E-3</c:v>
                </c:pt>
                <c:pt idx="2159">
                  <c:v>-7.6262669921119842E-3</c:v>
                </c:pt>
                <c:pt idx="2160">
                  <c:v>-7.4822364376880409E-3</c:v>
                </c:pt>
                <c:pt idx="2161">
                  <c:v>-7.3139526380930232E-3</c:v>
                </c:pt>
                <c:pt idx="2162">
                  <c:v>-7.1219610757215683E-3</c:v>
                </c:pt>
                <c:pt idx="2163">
                  <c:v>-6.9068840803372502E-3</c:v>
                </c:pt>
                <c:pt idx="2164">
                  <c:v>-6.6694188118257757E-3</c:v>
                </c:pt>
                <c:pt idx="2165">
                  <c:v>-6.4103350003907799E-3</c:v>
                </c:pt>
                <c:pt idx="2166">
                  <c:v>-6.1304724515170187E-3</c:v>
                </c:pt>
                <c:pt idx="2167">
                  <c:v>-5.8307383237885023E-3</c:v>
                </c:pt>
                <c:pt idx="2168">
                  <c:v>-5.5121041883854664E-3</c:v>
                </c:pt>
                <c:pt idx="2169">
                  <c:v>-5.1756028797911536E-3</c:v>
                </c:pt>
                <c:pt idx="2170">
                  <c:v>-4.822325147917879E-3</c:v>
                </c:pt>
                <c:pt idx="2171">
                  <c:v>-4.4534161225027171E-3</c:v>
                </c:pt>
                <c:pt idx="2172">
                  <c:v>-4.0700716012344656E-3</c:v>
                </c:pt>
                <c:pt idx="2173">
                  <c:v>-3.6735341736432421E-3</c:v>
                </c:pt>
                <c:pt idx="2174">
                  <c:v>-3.2650891933170751E-3</c:v>
                </c:pt>
                <c:pt idx="2175">
                  <c:v>-2.8460606115007208E-3</c:v>
                </c:pt>
                <c:pt idx="2176">
                  <c:v>-2.4178066855833828E-3</c:v>
                </c:pt>
                <c:pt idx="2177">
                  <c:v>-1.9817155763839898E-3</c:v>
                </c:pt>
                <c:pt idx="2178">
                  <c:v>-1.5392008485067147E-3</c:v>
                </c:pt>
                <c:pt idx="2179">
                  <c:v>-1.0916968883514543E-3</c:v>
                </c:pt>
                <c:pt idx="2180">
                  <c:v>-6.4065425463164676E-4</c:v>
                </c:pt>
                <c:pt idx="2181">
                  <c:v>-1.8753497647056101E-4</c:v>
                </c:pt>
                <c:pt idx="2182">
                  <c:v>2.6619218568366289E-4</c:v>
                </c:pt>
                <c:pt idx="2183">
                  <c:v>7.1905650096104883E-4</c:v>
                </c:pt>
                <c:pt idx="2184">
                  <c:v>1.1695900353609616E-3</c:v>
                </c:pt>
                <c:pt idx="2185">
                  <c:v>1.6163324099768255E-3</c:v>
                </c:pt>
                <c:pt idx="2186">
                  <c:v>2.0578355347315468E-3</c:v>
                </c:pt>
                <c:pt idx="2187">
                  <c:v>2.4926683022793912E-3</c:v>
                </c:pt>
                <c:pt idx="2188">
                  <c:v>2.9194212268591978E-3</c:v>
                </c:pt>
                <c:pt idx="2189">
                  <c:v>3.3367110130629791E-3</c:v>
                </c:pt>
                <c:pt idx="2190">
                  <c:v>3.7431850397089137E-3</c:v>
                </c:pt>
                <c:pt idx="2191">
                  <c:v>4.1375257442866431E-3</c:v>
                </c:pt>
                <c:pt idx="2192">
                  <c:v>4.5184548937613348E-3</c:v>
                </c:pt>
                <c:pt idx="2193">
                  <c:v>4.8847377278935919E-3</c:v>
                </c:pt>
                <c:pt idx="2194">
                  <c:v>5.2351869616447536E-3</c:v>
                </c:pt>
                <c:pt idx="2195">
                  <c:v>5.5686666336939505E-3</c:v>
                </c:pt>
                <c:pt idx="2196">
                  <c:v>5.8840957885926502E-3</c:v>
                </c:pt>
                <c:pt idx="2197">
                  <c:v>6.1804519806199455E-3</c:v>
                </c:pt>
                <c:pt idx="2198">
                  <c:v>6.4567745879827295E-3</c:v>
                </c:pt>
                <c:pt idx="2199">
                  <c:v>6.7121679266166851E-3</c:v>
                </c:pt>
                <c:pt idx="2200">
                  <c:v>6.9458041534953942E-3</c:v>
                </c:pt>
                <c:pt idx="2201">
                  <c:v>7.1569259500365162E-3</c:v>
                </c:pt>
                <c:pt idx="2202">
                  <c:v>7.3448489769072419E-3</c:v>
                </c:pt>
                <c:pt idx="2203">
                  <c:v>7.5089640922711212E-3</c:v>
                </c:pt>
                <c:pt idx="2204">
                  <c:v>7.6487393262870042E-3</c:v>
                </c:pt>
                <c:pt idx="2205">
                  <c:v>7.7637216054590608E-3</c:v>
                </c:pt>
                <c:pt idx="2206">
                  <c:v>7.8535382212488337E-3</c:v>
                </c:pt>
                <c:pt idx="2207">
                  <c:v>7.9178980381888267E-3</c:v>
                </c:pt>
                <c:pt idx="2208">
                  <c:v>7.9565924375816152E-3</c:v>
                </c:pt>
                <c:pt idx="2209">
                  <c:v>7.9694959937255533E-3</c:v>
                </c:pt>
                <c:pt idx="2210">
                  <c:v>7.9565668804750175E-3</c:v>
                </c:pt>
                <c:pt idx="2211">
                  <c:v>7.9178470068175313E-3</c:v>
                </c:pt>
                <c:pt idx="2212">
                  <c:v>7.8534618810281419E-3</c:v>
                </c:pt>
                <c:pt idx="2213">
                  <c:v>7.7636202038414721E-3</c:v>
                </c:pt>
                <c:pt idx="2214">
                  <c:v>7.6486131919601113E-3</c:v>
                </c:pt>
                <c:pt idx="2215">
                  <c:v>7.5088136340922323E-3</c:v>
                </c:pt>
                <c:pt idx="2216">
                  <c:v>7.3446746825779792E-3</c:v>
                </c:pt>
                <c:pt idx="2217">
                  <c:v>7.1567283845220655E-3</c:v>
                </c:pt>
                <c:pt idx="2218">
                  <c:v>6.9455839571931138E-3</c:v>
                </c:pt>
                <c:pt idx="2219">
                  <c:v>6.7119258132804531E-3</c:v>
                </c:pt>
                <c:pt idx="2220">
                  <c:v>6.4565113424091972E-3</c:v>
                </c:pt>
                <c:pt idx="2221">
                  <c:v>6.1801684561047137E-3</c:v>
                </c:pt>
                <c:pt idx="2222">
                  <c:v>5.8837929041644366E-3</c:v>
                </c:pt>
                <c:pt idx="2223">
                  <c:v>5.5683453711353843E-3</c:v>
                </c:pt>
                <c:pt idx="2224">
                  <c:v>5.2348483623101162E-3</c:v>
                </c:pt>
                <c:pt idx="2225">
                  <c:v>4.8843828893335092E-3</c:v>
                </c:pt>
                <c:pt idx="2226">
                  <c:v>4.5180849661648811E-3</c:v>
                </c:pt>
                <c:pt idx="2227">
                  <c:v>4.1371419267531469E-3</c:v>
                </c:pt>
                <c:pt idx="2228">
                  <c:v>3.7427885763612464E-3</c:v>
                </c:pt>
                <c:pt idx="2229">
                  <c:v>3.3363031890145073E-3</c:v>
                </c:pt>
                <c:pt idx="2230">
                  <c:v>2.9190033640484505E-3</c:v>
                </c:pt>
                <c:pt idx="2231">
                  <c:v>2.4922417551848696E-3</c:v>
                </c:pt>
                <c:pt idx="2232">
                  <c:v>2.0574016859815775E-3</c:v>
                </c:pt>
                <c:pt idx="2233">
                  <c:v>1.6158926658675324E-3</c:v>
                </c:pt>
                <c:pt idx="2234">
                  <c:v>1.1691458212979419E-3</c:v>
                </c:pt>
                <c:pt idx="2235">
                  <c:v>7.1860925683911328E-4</c:v>
                </c:pt>
                <c:pt idx="2236">
                  <c:v>2.657433612191622E-4</c:v>
                </c:pt>
                <c:pt idx="2237">
                  <c:v>-1.8798392643857339E-4</c:v>
                </c:pt>
                <c:pt idx="2238">
                  <c:v>-6.4110187485741778E-4</c:v>
                </c:pt>
                <c:pt idx="2239">
                  <c:v>-1.0921417278992888E-3</c:v>
                </c:pt>
                <c:pt idx="2240">
                  <c:v>-1.5396414654544411E-3</c:v>
                </c:pt>
                <c:pt idx="2241">
                  <c:v>-1.9821505424967548E-3</c:v>
                </c:pt>
                <c:pt idx="2242">
                  <c:v>-2.4182345909430857E-3</c:v>
                </c:pt>
                <c:pt idx="2243">
                  <c:v>-2.8464800690765112E-3</c:v>
                </c:pt>
                <c:pt idx="2244">
                  <c:v>-3.2654988434610032E-3</c:v>
                </c:pt>
                <c:pt idx="2245">
                  <c:v>-3.673932688497695E-3</c:v>
                </c:pt>
                <c:pt idx="2246">
                  <c:v>-4.0704576890360352E-3</c:v>
                </c:pt>
                <c:pt idx="2247">
                  <c:v>-4.453788531769684E-3</c:v>
                </c:pt>
                <c:pt idx="2248">
                  <c:v>-4.8226826715066307E-3</c:v>
                </c:pt>
                <c:pt idx="2249">
                  <c:v>-5.1759443588094292E-3</c:v>
                </c:pt>
                <c:pt idx="2250">
                  <c:v>-5.5124285159482171E-3</c:v>
                </c:pt>
                <c:pt idx="2251">
                  <c:v>-5.8310444486065639E-3</c:v>
                </c:pt>
                <c:pt idx="2252">
                  <c:v>-6.130759381303915E-3</c:v>
                </c:pt>
                <c:pt idx="2253">
                  <c:v>-6.4106018050798848E-3</c:v>
                </c:pt>
                <c:pt idx="2254">
                  <c:v>-6.669664626584952E-3</c:v>
                </c:pt>
                <c:pt idx="2255">
                  <c:v>-6.9071081083717694E-3</c:v>
                </c:pt>
                <c:pt idx="2256">
                  <c:v>-7.1221625908573713E-3</c:v>
                </c:pt>
                <c:pt idx="2257">
                  <c:v>-7.3141309871301227E-3</c:v>
                </c:pt>
                <c:pt idx="2258">
                  <c:v>-7.4823910425182751E-3</c:v>
                </c:pt>
                <c:pt idx="2259">
                  <c:v>-7.6263973515924375E-3</c:v>
                </c:pt>
                <c:pt idx="2260">
                  <c:v>-7.7456831260669726E-3</c:v>
                </c:pt>
                <c:pt idx="2261">
                  <c:v>-7.839861707867447E-3</c:v>
                </c:pt>
                <c:pt idx="2262">
                  <c:v>-7.9086278224607728E-3</c:v>
                </c:pt>
                <c:pt idx="2263">
                  <c:v>-7.9517585683855901E-3</c:v>
                </c:pt>
                <c:pt idx="2264">
                  <c:v>-7.9691141397744483E-3</c:v>
                </c:pt>
                <c:pt idx="2265">
                  <c:v>-7.9606382795267758E-3</c:v>
                </c:pt>
                <c:pt idx="2266">
                  <c:v>-7.9263584616629645E-3</c:v>
                </c:pt>
                <c:pt idx="2267">
                  <c:v>-7.8663858022689909E-3</c:v>
                </c:pt>
                <c:pt idx="2268">
                  <c:v>-7.7809146993197817E-3</c:v>
                </c:pt>
                <c:pt idx="2269">
                  <c:v>-7.6702222025494321E-3</c:v>
                </c:pt>
                <c:pt idx="2270">
                  <c:v>-7.5346671154098684E-3</c:v>
                </c:pt>
                <c:pt idx="2271">
                  <c:v>-7.3746888320302328E-3</c:v>
                </c:pt>
                <c:pt idx="2272">
                  <c:v>-7.1908059129452981E-3</c:v>
                </c:pt>
                <c:pt idx="2273">
                  <c:v>-6.9836144042110327E-3</c:v>
                </c:pt>
                <c:pt idx="2274">
                  <c:v>-6.7537859053554798E-3</c:v>
                </c:pt>
                <c:pt idx="2275">
                  <c:v>-6.5020653924262118E-3</c:v>
                </c:pt>
                <c:pt idx="2276">
                  <c:v>-6.2292688031936241E-3</c:v>
                </c:pt>
                <c:pt idx="2277">
                  <c:v>-5.9362803923339183E-3</c:v>
                </c:pt>
                <c:pt idx="2278">
                  <c:v>-5.6240498651687907E-3</c:v>
                </c:pt>
                <c:pt idx="2279">
                  <c:v>-5.2935892992484832E-3</c:v>
                </c:pt>
                <c:pt idx="2280">
                  <c:v>-4.9459698637601846E-3</c:v>
                </c:pt>
                <c:pt idx="2281">
                  <c:v>-4.5823183473944094E-3</c:v>
                </c:pt>
                <c:pt idx="2282">
                  <c:v>-4.2038135059221104E-3</c:v>
                </c:pt>
                <c:pt idx="2283">
                  <c:v>-3.8116822413261304E-3</c:v>
                </c:pt>
                <c:pt idx="2284">
                  <c:v>-3.407195624866485E-3</c:v>
                </c:pt>
                <c:pt idx="2285">
                  <c:v>-2.9916647769765033E-3</c:v>
                </c:pt>
                <c:pt idx="2286">
                  <c:v>-2.5664366173388862E-3</c:v>
                </c:pt>
                <c:pt idx="2287">
                  <c:v>-2.132889498922509E-3</c:v>
                </c:pt>
                <c:pt idx="2288">
                  <c:v>-1.692428740130096E-3</c:v>
                </c:pt>
                <c:pt idx="2289">
                  <c:v>-1.246482069536778E-3</c:v>
                </c:pt>
                <c:pt idx="2290">
                  <c:v>-7.9649499799061953E-4</c:v>
                </c:pt>
                <c:pt idx="2291">
                  <c:v>-3.4392613306939257E-4</c:v>
                </c:pt>
                <c:pt idx="2292">
                  <c:v>1.0975754891139457E-4</c:v>
                </c:pt>
                <c:pt idx="2293">
                  <c:v>5.630854580206216E-4</c:v>
                </c:pt>
                <c:pt idx="2294">
                  <c:v>1.0145881575447586E-3</c:v>
                </c:pt>
                <c:pt idx="2295">
                  <c:v>1.4628021270829809E-3</c:v>
                </c:pt>
                <c:pt idx="2296">
                  <c:v>1.90627450646714E-3</c:v>
                </c:pt>
                <c:pt idx="2297">
                  <c:v>2.3435678051238352E-3</c:v>
                </c:pt>
                <c:pt idx="2298">
                  <c:v>2.7732645616203688E-3</c:v>
                </c:pt>
                <c:pt idx="2299">
                  <c:v>3.1939719382838684E-3</c:v>
                </c:pt>
                <c:pt idx="2300">
                  <c:v>3.6043262360071402E-3</c:v>
                </c:pt>
                <c:pt idx="2301">
                  <c:v>4.0029973146013349E-3</c:v>
                </c:pt>
                <c:pt idx="2302">
                  <c:v>4.3886929043693802E-3</c:v>
                </c:pt>
                <c:pt idx="2303">
                  <c:v>4.7601627949263097E-3</c:v>
                </c:pt>
                <c:pt idx="2304">
                  <c:v>5.1162028876837948E-3</c:v>
                </c:pt>
                <c:pt idx="2305">
                  <c:v>5.4556590988689381E-3</c:v>
                </c:pt>
                <c:pt idx="2306">
                  <c:v>5.7774311004199566E-3</c:v>
                </c:pt>
                <c:pt idx="2307">
                  <c:v>6.0804758866384217E-3</c:v>
                </c:pt>
                <c:pt idx="2308">
                  <c:v>6.3638111550325333E-3</c:v>
                </c:pt>
                <c:pt idx="2309">
                  <c:v>6.6265184903945779E-3</c:v>
                </c:pt>
                <c:pt idx="2310">
                  <c:v>6.8677463417927045E-3</c:v>
                </c:pt>
                <c:pt idx="2311">
                  <c:v>7.0867127828239474E-3</c:v>
                </c:pt>
                <c:pt idx="2312">
                  <c:v>7.2827080461852879E-3</c:v>
                </c:pt>
                <c:pt idx="2313">
                  <c:v>7.4550968243432417E-3</c:v>
                </c:pt>
                <c:pt idx="2314">
                  <c:v>7.6033203288479335E-3</c:v>
                </c:pt>
                <c:pt idx="2315">
                  <c:v>7.7268981016138166E-3</c:v>
                </c:pt>
                <c:pt idx="2316">
                  <c:v>7.8254295722971871E-3</c:v>
                </c:pt>
                <c:pt idx="2317">
                  <c:v>7.8985953567226423E-3</c:v>
                </c:pt>
                <c:pt idx="2318">
                  <c:v>7.9461582921483819E-3</c:v>
                </c:pt>
                <c:pt idx="2319">
                  <c:v>7.9679642060160802E-3</c:v>
                </c:pt>
                <c:pt idx="2320">
                  <c:v>7.9639424156923155E-3</c:v>
                </c:pt>
                <c:pt idx="2321">
                  <c:v>7.9341059575823939E-3</c:v>
                </c:pt>
                <c:pt idx="2322">
                  <c:v>7.8785515448735258E-3</c:v>
                </c:pt>
                <c:pt idx="2323">
                  <c:v>7.7974592540446339E-3</c:v>
                </c:pt>
                <c:pt idx="2324">
                  <c:v>7.6910919411584391E-3</c:v>
                </c:pt>
                <c:pt idx="2325">
                  <c:v>7.5597943898287603E-3</c:v>
                </c:pt>
                <c:pt idx="2326">
                  <c:v>7.4039921936236335E-3</c:v>
                </c:pt>
                <c:pt idx="2327">
                  <c:v>7.2241903765280016E-3</c:v>
                </c:pt>
                <c:pt idx="2328">
                  <c:v>7.0209717559374238E-3</c:v>
                </c:pt>
                <c:pt idx="2329">
                  <c:v>6.7949950534878763E-3</c:v>
                </c:pt>
                <c:pt idx="2330">
                  <c:v>6.546992759847734E-3</c:v>
                </c:pt>
                <c:pt idx="2331">
                  <c:v>6.2777687603898895E-3</c:v>
                </c:pt>
                <c:pt idx="2332">
                  <c:v>5.9881957294438959E-3</c:v>
                </c:pt>
                <c:pt idx="2333">
                  <c:v>5.6792123015707687E-3</c:v>
                </c:pt>
                <c:pt idx="2334">
                  <c:v>5.3518200290323227E-3</c:v>
                </c:pt>
                <c:pt idx="2335">
                  <c:v>5.0070801353173022E-3</c:v>
                </c:pt>
                <c:pt idx="2336">
                  <c:v>4.6461100752441418E-3</c:v>
                </c:pt>
                <c:pt idx="2337">
                  <c:v>4.2700799127959824E-3</c:v>
                </c:pt>
                <c:pt idx="2338">
                  <c:v>3.8802085284231728E-3</c:v>
                </c:pt>
                <c:pt idx="2339">
                  <c:v>3.4777596681128987E-3</c:v>
                </c:pt>
                <c:pt idx="2340">
                  <c:v>3.0640378470268765E-3</c:v>
                </c:pt>
                <c:pt idx="2341">
                  <c:v>2.6403841209899784E-3</c:v>
                </c:pt>
                <c:pt idx="2342">
                  <c:v>2.208171739534475E-3</c:v>
                </c:pt>
                <c:pt idx="2343">
                  <c:v>1.7688016945880487E-3</c:v>
                </c:pt>
                <c:pt idx="2344">
                  <c:v>1.3236981792396174E-3</c:v>
                </c:pt>
                <c:pt idx="2345">
                  <c:v>8.7430397129643943E-4</c:v>
                </c:pt>
                <c:pt idx="2346">
                  <c:v>4.2207575660342846E-4</c:v>
                </c:pt>
                <c:pt idx="2347">
                  <c:v>-3.1520592722981932E-5</c:v>
                </c:pt>
                <c:pt idx="2348">
                  <c:v>-4.8501476983551963E-4</c:v>
                </c:pt>
                <c:pt idx="2349">
                  <c:v>-9.3693679907167209E-4</c:v>
                </c:pt>
                <c:pt idx="2350">
                  <c:v>-1.3858218007980292E-3</c:v>
                </c:pt>
                <c:pt idx="2351">
                  <c:v>-1.8302147397327585E-3</c:v>
                </c:pt>
                <c:pt idx="2352">
                  <c:v>-2.2686751413617556E-3</c:v>
                </c:pt>
                <c:pt idx="2353">
                  <c:v>-2.6997817611533409E-3</c:v>
                </c:pt>
                <c:pt idx="2354">
                  <c:v>-3.1221371914433591E-3</c:v>
                </c:pt>
                <c:pt idx="2355">
                  <c:v>-3.5343723910522163E-3</c:v>
                </c:pt>
                <c:pt idx="2356">
                  <c:v>-3.9351511229536416E-3</c:v>
                </c:pt>
                <c:pt idx="2357">
                  <c:v>-4.3231742856126689E-3</c:v>
                </c:pt>
                <c:pt idx="2358">
                  <c:v>-4.697184123948003E-3</c:v>
                </c:pt>
                <c:pt idx="2359">
                  <c:v>-5.0559683062753541E-3</c:v>
                </c:pt>
                <c:pt idx="2360">
                  <c:v>-5.3983638540103579E-3</c:v>
                </c:pt>
                <c:pt idx="2361">
                  <c:v>-5.7232609113989892E-3</c:v>
                </c:pt>
                <c:pt idx="2362">
                  <c:v>-6.0296063430514846E-3</c:v>
                </c:pt>
                <c:pt idx="2363">
                  <c:v>-6.3164071476205751E-3</c:v>
                </c:pt>
                <c:pt idx="2364">
                  <c:v>-6.5827336765600982E-3</c:v>
                </c:pt>
                <c:pt idx="2365">
                  <c:v>-6.8277226475269024E-3</c:v>
                </c:pt>
                <c:pt idx="2366">
                  <c:v>-7.0505799426625734E-3</c:v>
                </c:pt>
                <c:pt idx="2367">
                  <c:v>-7.2505831826810002E-3</c:v>
                </c:pt>
                <c:pt idx="2368">
                  <c:v>-7.4270840684196142E-3</c:v>
                </c:pt>
                <c:pt idx="2369">
                  <c:v>-7.5795104822650432E-3</c:v>
                </c:pt>
                <c:pt idx="2370">
                  <c:v>-7.7073683426392096E-3</c:v>
                </c:pt>
                <c:pt idx="2371">
                  <c:v>-7.8102432055373577E-3</c:v>
                </c:pt>
                <c:pt idx="2372">
                  <c:v>-7.8878016079242906E-3</c:v>
                </c:pt>
                <c:pt idx="2373">
                  <c:v>-7.939792148636278E-3</c:v>
                </c:pt>
                <c:pt idx="2374">
                  <c:v>-7.9660463032834635E-3</c:v>
                </c:pt>
                <c:pt idx="2375">
                  <c:v>-7.9664789705121402E-3</c:v>
                </c:pt>
                <c:pt idx="2376">
                  <c:v>-7.9410887478560156E-3</c:v>
                </c:pt>
                <c:pt idx="2377">
                  <c:v>-7.8899579362822388E-3</c:v>
                </c:pt>
                <c:pt idx="2378">
                  <c:v>-7.8132522734173614E-3</c:v>
                </c:pt>
                <c:pt idx="2379">
                  <c:v>-7.7112203963184368E-3</c:v>
                </c:pt>
                <c:pt idx="2380">
                  <c:v>-7.5841930355298615E-3</c:v>
                </c:pt>
                <c:pt idx="2381">
                  <c:v>-7.4325819430391144E-3</c:v>
                </c:pt>
                <c:pt idx="2382">
                  <c:v>-7.2568785576063322E-3</c:v>
                </c:pt>
                <c:pt idx="2383">
                  <c:v>-7.0576524117928648E-3</c:v>
                </c:pt>
                <c:pt idx="2384">
                  <c:v>-6.8355492858544727E-3</c:v>
                </c:pt>
                <c:pt idx="2385">
                  <c:v>-6.5912891144804522E-3</c:v>
                </c:pt>
                <c:pt idx="2386">
                  <c:v>-6.32566365316704E-3</c:v>
                </c:pt>
                <c:pt idx="2387">
                  <c:v>-6.0395339117860465E-3</c:v>
                </c:pt>
                <c:pt idx="2388">
                  <c:v>-5.7338273636704865E-3</c:v>
                </c:pt>
                <c:pt idx="2389">
                  <c:v>-5.4095349392628686E-3</c:v>
                </c:pt>
                <c:pt idx="2390">
                  <c:v>-5.0677078140692567E-3</c:v>
                </c:pt>
                <c:pt idx="2391">
                  <c:v>-4.7094540013347605E-3</c:v>
                </c:pt>
                <c:pt idx="2392">
                  <c:v>-4.3359347604800666E-3</c:v>
                </c:pt>
                <c:pt idx="2393">
                  <c:v>-3.9483608329462959E-3</c:v>
                </c:pt>
                <c:pt idx="2394">
                  <c:v>-3.5479885176439817E-3</c:v>
                </c:pt>
                <c:pt idx="2395">
                  <c:v>-3.1361155987319222E-3</c:v>
                </c:pt>
                <c:pt idx="2396">
                  <c:v>-2.7140771389240485E-3</c:v>
                </c:pt>
                <c:pt idx="2397">
                  <c:v>-2.283241151957893E-3</c:v>
                </c:pt>
                <c:pt idx="2398">
                  <c:v>-1.8450041682573023E-3</c:v>
                </c:pt>
                <c:pt idx="2399">
                  <c:v>-1.4007867081565354E-3</c:v>
                </c:pt>
                <c:pt idx="2400">
                  <c:v>-9.5202867736589086E-4</c:v>
                </c:pt>
                <c:pt idx="2401">
                  <c:v>-5.0018469959744473E-4</c:v>
                </c:pt>
                <c:pt idx="2402">
                  <c:v>-4.671940148542282E-5</c:v>
                </c:pt>
                <c:pt idx="2403">
                  <c:v>4.0689733491730518E-4</c:v>
                </c:pt>
                <c:pt idx="2404">
                  <c:v>8.5919513668014039E-4</c:v>
                </c:pt>
                <c:pt idx="2405">
                  <c:v>1.3087079061234331E-3</c:v>
                </c:pt>
                <c:pt idx="2406">
                  <c:v>1.753978573092785E-3</c:v>
                </c:pt>
                <c:pt idx="2407">
                  <c:v>2.1935638179675495E-3</c:v>
                </c:pt>
                <c:pt idx="2408">
                  <c:v>2.6260387501011039E-3</c:v>
                </c:pt>
                <c:pt idx="2409">
                  <c:v>3.0500015265224091E-3</c:v>
                </c:pt>
                <c:pt idx="2410">
                  <c:v>3.4640778959298961E-3</c:v>
                </c:pt>
                <c:pt idx="2411">
                  <c:v>3.8669256532506101E-3</c:v>
                </c:pt>
                <c:pt idx="2412">
                  <c:v>4.2572389903201991E-3</c:v>
                </c:pt>
                <c:pt idx="2413">
                  <c:v>4.6337527285876473E-3</c:v>
                </c:pt>
                <c:pt idx="2414">
                  <c:v>4.9952464201182553E-3</c:v>
                </c:pt>
                <c:pt idx="2415">
                  <c:v>5.3405483036077566E-3</c:v>
                </c:pt>
                <c:pt idx="2416">
                  <c:v>5.6685391025795414E-3</c:v>
                </c:pt>
                <c:pt idx="2417">
                  <c:v>5.978155653455444E-3</c:v>
                </c:pt>
                <c:pt idx="2418">
                  <c:v>6.2683943517413184E-3</c:v>
                </c:pt>
                <c:pt idx="2419">
                  <c:v>6.5383144051528721E-3</c:v>
                </c:pt>
                <c:pt idx="2420">
                  <c:v>6.7870408831415454E-3</c:v>
                </c:pt>
                <c:pt idx="2421">
                  <c:v>7.0137675529318008E-3</c:v>
                </c:pt>
                <c:pt idx="2422">
                  <c:v>7.2177594928786518E-3</c:v>
                </c:pt>
                <c:pt idx="2423">
                  <c:v>7.3983554746752771E-3</c:v>
                </c:pt>
                <c:pt idx="2424">
                  <c:v>7.554970106686266E-3</c:v>
                </c:pt>
                <c:pt idx="2425">
                  <c:v>7.6870957314621379E-3</c:v>
                </c:pt>
                <c:pt idx="2426">
                  <c:v>7.794304071281552E-3</c:v>
                </c:pt>
                <c:pt idx="2427">
                  <c:v>7.8762476163897512E-3</c:v>
                </c:pt>
                <c:pt idx="2428">
                  <c:v>7.9326607514314754E-3</c:v>
                </c:pt>
                <c:pt idx="2429">
                  <c:v>7.9633606164280484E-3</c:v>
                </c:pt>
                <c:pt idx="2430">
                  <c:v>7.9682476995077915E-3</c:v>
                </c:pt>
                <c:pt idx="2431">
                  <c:v>7.9473061594679904E-3</c:v>
                </c:pt>
                <c:pt idx="2432">
                  <c:v>7.9006038771232863E-3</c:v>
                </c:pt>
                <c:pt idx="2433">
                  <c:v>7.8282922352739311E-3</c:v>
                </c:pt>
                <c:pt idx="2434">
                  <c:v>7.7306056280069032E-3</c:v>
                </c:pt>
                <c:pt idx="2435">
                  <c:v>7.6078607009207764E-3</c:v>
                </c:pt>
                <c:pt idx="2436">
                  <c:v>7.4604553247372054E-3</c:v>
                </c:pt>
                <c:pt idx="2437">
                  <c:v>7.2888673056250783E-3</c:v>
                </c:pt>
                <c:pt idx="2438">
                  <c:v>7.0936528364195055E-3</c:v>
                </c:pt>
                <c:pt idx="2439">
                  <c:v>6.8754446937535916E-3</c:v>
                </c:pt>
                <c:pt idx="2440">
                  <c:v>6.6349501869496386E-3</c:v>
                </c:pt>
                <c:pt idx="2441">
                  <c:v>6.3729488653153452E-3</c:v>
                </c:pt>
                <c:pt idx="2442">
                  <c:v>6.0902899912792085E-3</c:v>
                </c:pt>
                <c:pt idx="2443">
                  <c:v>5.7878897875549848E-3</c:v>
                </c:pt>
                <c:pt idx="2444">
                  <c:v>5.4667284672566983E-3</c:v>
                </c:pt>
                <c:pt idx="2445">
                  <c:v>5.1278470565946218E-3</c:v>
                </c:pt>
                <c:pt idx="2446">
                  <c:v>4.7723440204465537E-3</c:v>
                </c:pt>
                <c:pt idx="2447">
                  <c:v>4.4013717017475544E-3</c:v>
                </c:pt>
                <c:pt idx="2448">
                  <c:v>4.0161325862344407E-3</c:v>
                </c:pt>
                <c:pt idx="2449">
                  <c:v>3.6178754046569473E-3</c:v>
                </c:pt>
                <c:pt idx="2450">
                  <c:v>3.207891085088435E-3</c:v>
                </c:pt>
                <c:pt idx="2451">
                  <c:v>2.7875085684543281E-3</c:v>
                </c:pt>
                <c:pt idx="2452">
                  <c:v>2.3580905008470923E-3</c:v>
                </c:pt>
                <c:pt idx="2453">
                  <c:v>1.9210288165845103E-3</c:v>
                </c:pt>
                <c:pt idx="2454">
                  <c:v>1.477740226335225E-3</c:v>
                </c:pt>
                <c:pt idx="2455">
                  <c:v>1.0296616249299182E-3</c:v>
                </c:pt>
                <c:pt idx="2456">
                  <c:v>5.7824543374883147E-4</c:v>
                </c:pt>
                <c:pt idx="2457">
                  <c:v>1.2495489278089976E-4</c:v>
                </c:pt>
                <c:pt idx="2458">
                  <c:v>-3.2874068238728432E-4</c:v>
                </c:pt>
                <c:pt idx="2459">
                  <c:v>-7.8137066327282965E-4</c:v>
                </c:pt>
                <c:pt idx="2460">
                  <c:v>-1.2314678754571967E-3</c:v>
                </c:pt>
                <c:pt idx="2461">
                  <c:v>-1.6775733543470835E-3</c:v>
                </c:pt>
                <c:pt idx="2462">
                  <c:v>-2.1182410743270058E-3</c:v>
                </c:pt>
                <c:pt idx="2463">
                  <c:v>-2.5520426359686558E-3</c:v>
                </c:pt>
                <c:pt idx="2464">
                  <c:v>-2.977571896106021E-3</c:v>
                </c:pt>
                <c:pt idx="2465">
                  <c:v>-3.3934495257702327E-3</c:v>
                </c:pt>
                <c:pt idx="2466">
                  <c:v>-3.7983274812045179E-3</c:v>
                </c:pt>
                <c:pt idx="2467">
                  <c:v>-4.190893373473256E-3</c:v>
                </c:pt>
                <c:pt idx="2468">
                  <c:v>-4.5698747224946932E-3</c:v>
                </c:pt>
                <c:pt idx="2469">
                  <c:v>-4.9340430817143592E-3</c:v>
                </c:pt>
                <c:pt idx="2470">
                  <c:v>-5.2822180200443039E-3</c:v>
                </c:pt>
                <c:pt idx="2471">
                  <c:v>-5.6132709481630473E-3</c:v>
                </c:pt>
                <c:pt idx="2472">
                  <c:v>-5.9261287767750741E-3</c:v>
                </c:pt>
                <c:pt idx="2473">
                  <c:v>-6.219777394967616E-3</c:v>
                </c:pt>
                <c:pt idx="2474">
                  <c:v>-6.493264957394794E-3</c:v>
                </c:pt>
                <c:pt idx="2475">
                  <c:v>-6.7457049696298243E-3</c:v>
                </c:pt>
                <c:pt idx="2476">
                  <c:v>-6.9762791616861039E-3</c:v>
                </c:pt>
                <c:pt idx="2477">
                  <c:v>-7.1842401403938352E-3</c:v>
                </c:pt>
                <c:pt idx="2478">
                  <c:v>-7.3689138120316836E-3</c:v>
                </c:pt>
                <c:pt idx="2479">
                  <c:v>-7.5297015673641884E-3</c:v>
                </c:pt>
                <c:pt idx="2480">
                  <c:v>-7.6660822219989187E-3</c:v>
                </c:pt>
                <c:pt idx="2481">
                  <c:v>-7.7776137057767253E-3</c:v>
                </c:pt>
                <c:pt idx="2482">
                  <c:v>-7.863934495716797E-3</c:v>
                </c:pt>
                <c:pt idx="2483">
                  <c:v>-7.9247647878728338E-3</c:v>
                </c:pt>
                <c:pt idx="2484">
                  <c:v>-7.9599074043019379E-3</c:v>
                </c:pt>
                <c:pt idx="2485">
                  <c:v>-7.9692484322055022E-3</c:v>
                </c:pt>
                <c:pt idx="2486">
                  <c:v>-7.9527575931712217E-3</c:v>
                </c:pt>
                <c:pt idx="2487">
                  <c:v>-7.910488341318812E-3</c:v>
                </c:pt>
                <c:pt idx="2488">
                  <c:v>-7.8425776900314936E-3</c:v>
                </c:pt>
                <c:pt idx="2489">
                  <c:v>-7.7492457678348366E-3</c:v>
                </c:pt>
                <c:pt idx="2490">
                  <c:v>-7.6307951048628303E-3</c:v>
                </c:pt>
                <c:pt idx="2491">
                  <c:v>-7.4876096522232443E-3</c:v>
                </c:pt>
                <c:pt idx="2492">
                  <c:v>-7.32015353744236E-3</c:v>
                </c:pt>
                <c:pt idx="2493">
                  <c:v>-7.1289695600213381E-3</c:v>
                </c:pt>
                <c:pt idx="2494">
                  <c:v>-6.9146774319830771E-3</c:v>
                </c:pt>
                <c:pt idx="2495">
                  <c:v>-6.6779717691101909E-3</c:v>
                </c:pt>
                <c:pt idx="2496">
                  <c:v>-6.4196198393875756E-3</c:v>
                </c:pt>
                <c:pt idx="2497">
                  <c:v>-6.1404590759471687E-3</c:v>
                </c:pt>
                <c:pt idx="2498">
                  <c:v>-5.8413943625750114E-3</c:v>
                </c:pt>
                <c:pt idx="2499">
                  <c:v>-5.5233951005828775E-3</c:v>
                </c:pt>
                <c:pt idx="2500">
                  <c:v>-5.187492066547685E-3</c:v>
                </c:pt>
                <c:pt idx="2501">
                  <c:v>-4.8347740711089469E-3</c:v>
                </c:pt>
                <c:pt idx="2502">
                  <c:v>-4.4663844296496565E-3</c:v>
                </c:pt>
                <c:pt idx="2503">
                  <c:v>-4.0835172563047743E-3</c:v>
                </c:pt>
                <c:pt idx="2504">
                  <c:v>-3.6874135933085703E-3</c:v>
                </c:pt>
                <c:pt idx="2505">
                  <c:v>-3.2793573882252337E-3</c:v>
                </c:pt>
                <c:pt idx="2506">
                  <c:v>-2.860671332107228E-3</c:v>
                </c:pt>
                <c:pt idx="2507">
                  <c:v>-2.4327125720656055E-3</c:v>
                </c:pt>
                <c:pt idx="2508">
                  <c:v>-1.9968683121562741E-3</c:v>
                </c:pt>
                <c:pt idx="2509">
                  <c:v>-1.5545513168352143E-3</c:v>
                </c:pt>
                <c:pt idx="2510">
                  <c:v>-1.1071953315632303E-3</c:v>
                </c:pt>
                <c:pt idx="2511">
                  <c:v>-6.5625043540201158E-4</c:v>
                </c:pt>
                <c:pt idx="2512">
                  <c:v>-2.0317834066350986E-4</c:v>
                </c:pt>
                <c:pt idx="2513">
                  <c:v>2.5055234514584617E-4</c:v>
                </c:pt>
                <c:pt idx="2514">
                  <c:v>7.0347087973491706E-4</c:v>
                </c:pt>
                <c:pt idx="2515">
                  <c:v>1.1541091533537916E-3</c:v>
                </c:pt>
                <c:pt idx="2516">
                  <c:v>1.6010064475898821E-3</c:v>
                </c:pt>
                <c:pt idx="2517">
                  <c:v>2.0427141702031486E-3</c:v>
                </c:pt>
                <c:pt idx="2518">
                  <c:v>2.4778005506550598E-3</c:v>
                </c:pt>
                <c:pt idx="2519">
                  <c:v>2.9048552811131445E-3</c:v>
                </c:pt>
                <c:pt idx="2520">
                  <c:v>3.3224940878821344E-3</c:v>
                </c:pt>
                <c:pt idx="2521">
                  <c:v>3.7293632184503597E-3</c:v>
                </c:pt>
                <c:pt idx="2522">
                  <c:v>4.1241438296000946E-3</c:v>
                </c:pt>
                <c:pt idx="2523">
                  <c:v>4.5055562623645025E-3</c:v>
                </c:pt>
                <c:pt idx="2524">
                  <c:v>4.8723641899689847E-3</c:v>
                </c:pt>
                <c:pt idx="2525">
                  <c:v>5.2233786253137963E-3</c:v>
                </c:pt>
                <c:pt idx="2526">
                  <c:v>5.5574617750095831E-3</c:v>
                </c:pt>
                <c:pt idx="2527">
                  <c:v>5.8735307274687346E-3</c:v>
                </c:pt>
                <c:pt idx="2528">
                  <c:v>6.170560963103088E-3</c:v>
                </c:pt>
                <c:pt idx="2529">
                  <c:v>6.4475896752455349E-3</c:v>
                </c:pt>
                <c:pt idx="2530">
                  <c:v>6.703718891032876E-3</c:v>
                </c:pt>
                <c:pt idx="2531">
                  <c:v>6.9381183821348768E-3</c:v>
                </c:pt>
                <c:pt idx="2532">
                  <c:v>7.1500283558913139E-3</c:v>
                </c:pt>
                <c:pt idx="2533">
                  <c:v>7.3387619181377282E-3</c:v>
                </c:pt>
                <c:pt idx="2534">
                  <c:v>7.5037072997330735E-3</c:v>
                </c:pt>
                <c:pt idx="2535">
                  <c:v>7.6443298395753867E-3</c:v>
                </c:pt>
                <c:pt idx="2536">
                  <c:v>7.7601737176750951E-3</c:v>
                </c:pt>
                <c:pt idx="2537">
                  <c:v>7.850863432669556E-3</c:v>
                </c:pt>
                <c:pt idx="2538">
                  <c:v>7.9161050189897973E-3</c:v>
                </c:pt>
                <c:pt idx="2539">
                  <c:v>7.9556869997328833E-3</c:v>
                </c:pt>
                <c:pt idx="2540">
                  <c:v>7.9694810721525691E-3</c:v>
                </c:pt>
                <c:pt idx="2541">
                  <c:v>7.957442523545211E-3</c:v>
                </c:pt>
                <c:pt idx="2542">
                  <c:v>7.9196103761835519E-3</c:v>
                </c:pt>
                <c:pt idx="2543">
                  <c:v>7.8561072608281501E-3</c:v>
                </c:pt>
                <c:pt idx="2544">
                  <c:v>7.7671390192268729E-3</c:v>
                </c:pt>
                <c:pt idx="2545">
                  <c:v>7.6529940368903013E-3</c:v>
                </c:pt>
                <c:pt idx="2546">
                  <c:v>7.5140423083067875E-3</c:v>
                </c:pt>
                <c:pt idx="2547">
                  <c:v>7.3507342376258559E-3</c:v>
                </c:pt>
                <c:pt idx="2548">
                  <c:v>7.1635991786992382E-3</c:v>
                </c:pt>
                <c:pt idx="2549">
                  <c:v>6.9532437192098423E-3</c:v>
                </c:pt>
                <c:pt idx="2550">
                  <c:v>6.7203497144523562E-3</c:v>
                </c:pt>
                <c:pt idx="2551">
                  <c:v>6.4656720771383821E-3</c:v>
                </c:pt>
                <c:pt idx="2552">
                  <c:v>6.1900363303888355E-3</c:v>
                </c:pt>
                <c:pt idx="2553">
                  <c:v>5.8943359318485771E-3</c:v>
                </c:pt>
                <c:pt idx="2554">
                  <c:v>5.5795293775930122E-3</c:v>
                </c:pt>
                <c:pt idx="2555">
                  <c:v>5.246637095218591E-3</c:v>
                </c:pt>
                <c:pt idx="2556">
                  <c:v>4.8967381361835378E-3</c:v>
                </c:pt>
                <c:pt idx="2557">
                  <c:v>4.5309666781241601E-3</c:v>
                </c:pt>
                <c:pt idx="2558">
                  <c:v>4.1505083484829359E-3</c:v>
                </c:pt>
                <c:pt idx="2559">
                  <c:v>3.7565963813630926E-3</c:v>
                </c:pt>
                <c:pt idx="2560">
                  <c:v>3.3505076200716919E-3</c:v>
                </c:pt>
                <c:pt idx="2561">
                  <c:v>2.9335583783028862E-3</c:v>
                </c:pt>
                <c:pt idx="2562">
                  <c:v>2.5071001733833272E-3</c:v>
                </c:pt>
                <c:pt idx="2563">
                  <c:v>2.0725153454039412E-3</c:v>
                </c:pt>
                <c:pt idx="2564">
                  <c:v>1.6312125764435088E-3</c:v>
                </c:pt>
                <c:pt idx="2565">
                  <c:v>1.184622324406256E-3</c:v>
                </c:pt>
                <c:pt idx="2566">
                  <c:v>7.3419218627211909E-4</c:v>
                </c:pt>
                <c:pt idx="2567">
                  <c:v>2.8138220579498923E-4</c:v>
                </c:pt>
                <c:pt idx="2568">
                  <c:v>-1.7233985914812361E-4</c:v>
                </c:pt>
                <c:pt idx="2569">
                  <c:v>-6.2550329420922493E-4</c:v>
                </c:pt>
                <c:pt idx="2570">
                  <c:v>-1.076639195808088E-3</c:v>
                </c:pt>
                <c:pt idx="2571">
                  <c:v>-1.5242852324992386E-3</c:v>
                </c:pt>
                <c:pt idx="2572">
                  <c:v>-1.9669903850357572E-3</c:v>
                </c:pt>
                <c:pt idx="2573">
                  <c:v>-2.4033196497674513E-3</c:v>
                </c:pt>
                <c:pt idx="2574">
                  <c:v>-2.8318586901220602E-3</c:v>
                </c:pt>
                <c:pt idx="2575">
                  <c:v>-3.2512184210985919E-3</c:v>
                </c:pt>
                <c:pt idx="2576">
                  <c:v>-3.6600395119069191E-3</c:v>
                </c:pt>
                <c:pt idx="2577">
                  <c:v>-4.0569967921608718E-3</c:v>
                </c:pt>
                <c:pt idx="2578">
                  <c:v>-4.4408035473443184E-3</c:v>
                </c:pt>
                <c:pt idx="2579">
                  <c:v>-4.8102156896217343E-3</c:v>
                </c:pt>
                <c:pt idx="2580">
                  <c:v>-5.1640357904799046E-3</c:v>
                </c:pt>
                <c:pt idx="2581">
                  <c:v>-5.5011169621230907E-3</c:v>
                </c:pt>
                <c:pt idx="2582">
                  <c:v>-5.8203665750460425E-3</c:v>
                </c:pt>
                <c:pt idx="2583">
                  <c:v>-6.1207497997300192E-3</c:v>
                </c:pt>
                <c:pt idx="2584">
                  <c:v>-6.4012929609835916E-3</c:v>
                </c:pt>
                <c:pt idx="2585">
                  <c:v>-6.6610866940565875E-3</c:v>
                </c:pt>
                <c:pt idx="2586">
                  <c:v>-6.8992888922932583E-3</c:v>
                </c:pt>
                <c:pt idx="2587">
                  <c:v>-7.1151274367742831E-3</c:v>
                </c:pt>
                <c:pt idx="2588">
                  <c:v>-7.3079026990955252E-3</c:v>
                </c:pt>
                <c:pt idx="2589">
                  <c:v>-7.4769898091746109E-3</c:v>
                </c:pt>
                <c:pt idx="2590">
                  <c:v>-7.6218406807314985E-3</c:v>
                </c:pt>
                <c:pt idx="2591">
                  <c:v>-7.7419857878789139E-3</c:v>
                </c:pt>
                <c:pt idx="2592">
                  <c:v>-7.8370356870643663E-3</c:v>
                </c:pt>
                <c:pt idx="2593">
                  <c:v>-7.9066822794288671E-3</c:v>
                </c:pt>
                <c:pt idx="2594">
                  <c:v>-7.9506998094922877E-3</c:v>
                </c:pt>
                <c:pt idx="2595">
                  <c:v>-7.9689455969266677E-3</c:v>
                </c:pt>
                <c:pt idx="2596">
                  <c:v>-7.9613604990466033E-3</c:v>
                </c:pt>
                <c:pt idx="2597">
                  <c:v>-7.9279691025167763E-3</c:v>
                </c:pt>
                <c:pt idx="2598">
                  <c:v>-7.8688796436557819E-3</c:v>
                </c:pt>
                <c:pt idx="2599">
                  <c:v>-7.7842836575940976E-3</c:v>
                </c:pt>
                <c:pt idx="2600">
                  <c:v>-7.6744553574240463E-3</c:v>
                </c:pt>
                <c:pt idx="2601">
                  <c:v>-7.5397507453532735E-3</c:v>
                </c:pt>
                <c:pt idx="2602">
                  <c:v>-7.3806064587442089E-3</c:v>
                </c:pt>
                <c:pt idx="2603">
                  <c:v>-7.1975383547783793E-3</c:v>
                </c:pt>
                <c:pt idx="2604">
                  <c:v>-6.9911398383347466E-3</c:v>
                </c:pt>
                <c:pt idx="2605">
                  <c:v>-6.7620799385018047E-3</c:v>
                </c:pt>
                <c:pt idx="2606">
                  <c:v>-6.5111011399569749E-3</c:v>
                </c:pt>
                <c:pt idx="2607">
                  <c:v>-6.2390169762455289E-3</c:v>
                </c:pt>
                <c:pt idx="2608">
                  <c:v>-5.9467093927567374E-3</c:v>
                </c:pt>
                <c:pt idx="2609">
                  <c:v>-5.6351258879489769E-3</c:v>
                </c:pt>
                <c:pt idx="2610">
                  <c:v>-5.3052764420862021E-3</c:v>
                </c:pt>
                <c:pt idx="2611">
                  <c:v>-4.9582302434445884E-3</c:v>
                </c:pt>
                <c:pt idx="2612">
                  <c:v>-4.5951122225999109E-3</c:v>
                </c:pt>
                <c:pt idx="2613">
                  <c:v>-4.2170994060276423E-3</c:v>
                </c:pt>
                <c:pt idx="2614">
                  <c:v>-3.8254171008398094E-3</c:v>
                </c:pt>
                <c:pt idx="2615">
                  <c:v>-3.4213349230199628E-3</c:v>
                </c:pt>
                <c:pt idx="2616">
                  <c:v>-3.0061626820365103E-3</c:v>
                </c:pt>
                <c:pt idx="2617">
                  <c:v>-2.5812461351681993E-3</c:v>
                </c:pt>
                <c:pt idx="2618">
                  <c:v>-2.1479626253087824E-3</c:v>
                </c:pt>
                <c:pt idx="2619">
                  <c:v>-1.7077166163887926E-3</c:v>
                </c:pt>
                <c:pt idx="2620">
                  <c:v>-1.2619351408838248E-3</c:v>
                </c:pt>
                <c:pt idx="2621">
                  <c:v>-8.1206317417143261E-4</c:v>
                </c:pt>
                <c:pt idx="2622">
                  <c:v>-3.5955895072359453E-4</c:v>
                </c:pt>
                <c:pt idx="2623">
                  <c:v>9.411076267585138E-5</c:v>
                </c:pt>
                <c:pt idx="2624">
                  <c:v>5.4747542137414929E-4</c:v>
                </c:pt>
                <c:pt idx="2625">
                  <c:v>9.9906546953605993E-4</c:v>
                </c:pt>
                <c:pt idx="2626">
                  <c:v>1.4474171036251025E-3</c:v>
                </c:pt>
                <c:pt idx="2627">
                  <c:v>1.8910770172412919E-3</c:v>
                </c:pt>
                <c:pt idx="2628">
                  <c:v>2.3286071119296473E-3</c:v>
                </c:pt>
                <c:pt idx="2629">
                  <c:v>2.7585891586963496E-3</c:v>
                </c:pt>
                <c:pt idx="2630">
                  <c:v>3.1796293951169268E-3</c:v>
                </c:pt>
                <c:pt idx="2631">
                  <c:v>3.5903630431375188E-3</c:v>
                </c:pt>
                <c:pt idx="2632">
                  <c:v>3.9894587329270103E-3</c:v>
                </c:pt>
                <c:pt idx="2633">
                  <c:v>4.3756228184352137E-3</c:v>
                </c:pt>
                <c:pt idx="2634">
                  <c:v>4.7476035706747848E-3</c:v>
                </c:pt>
                <c:pt idx="2635">
                  <c:v>5.1041952351282179E-3</c:v>
                </c:pt>
                <c:pt idx="2636">
                  <c:v>5.4442419401340703E-3</c:v>
                </c:pt>
                <c:pt idx="2637">
                  <c:v>5.7666414435788163E-3</c:v>
                </c:pt>
                <c:pt idx="2638">
                  <c:v>6.0703487057517215E-3</c:v>
                </c:pt>
                <c:pt idx="2639">
                  <c:v>6.3543792767829085E-3</c:v>
                </c:pt>
                <c:pt idx="2640">
                  <c:v>6.6178124876805884E-3</c:v>
                </c:pt>
                <c:pt idx="2641">
                  <c:v>6.8597944346285187E-3</c:v>
                </c:pt>
                <c:pt idx="2642">
                  <c:v>7.0795407468657668E-3</c:v>
                </c:pt>
                <c:pt idx="2643">
                  <c:v>7.2763391291809226E-3</c:v>
                </c:pt>
                <c:pt idx="2644">
                  <c:v>7.4495516707762319E-3</c:v>
                </c:pt>
                <c:pt idx="2645">
                  <c:v>7.5986169130190639E-3</c:v>
                </c:pt>
                <c:pt idx="2646">
                  <c:v>7.7230516693788135E-3</c:v>
                </c:pt>
                <c:pt idx="2647">
                  <c:v>7.8224525916480488E-3</c:v>
                </c:pt>
                <c:pt idx="2648">
                  <c:v>7.896497477373348E-3</c:v>
                </c:pt>
                <c:pt idx="2649">
                  <c:v>7.9449463142558935E-3</c:v>
                </c:pt>
                <c:pt idx="2650">
                  <c:v>7.9676420581380174E-3</c:v>
                </c:pt>
                <c:pt idx="2651">
                  <c:v>7.964511142052759E-3</c:v>
                </c:pt>
                <c:pt idx="2652">
                  <c:v>7.9355637146870921E-3</c:v>
                </c:pt>
                <c:pt idx="2653">
                  <c:v>7.8808936074854768E-3</c:v>
                </c:pt>
                <c:pt idx="2654">
                  <c:v>7.8006780305006785E-3</c:v>
                </c:pt>
                <c:pt idx="2655">
                  <c:v>7.6951769979772006E-3</c:v>
                </c:pt>
                <c:pt idx="2656">
                  <c:v>7.5647324855301805E-3</c:v>
                </c:pt>
                <c:pt idx="2657">
                  <c:v>7.4097673216504852E-3</c:v>
                </c:pt>
                <c:pt idx="2658">
                  <c:v>7.2307838171302352E-3</c:v>
                </c:pt>
                <c:pt idx="2659">
                  <c:v>7.0283621368511743E-3</c:v>
                </c:pt>
                <c:pt idx="2660">
                  <c:v>6.8031584192124461E-3</c:v>
                </c:pt>
                <c:pt idx="2661">
                  <c:v>6.5559026492959856E-3</c:v>
                </c:pt>
                <c:pt idx="2662">
                  <c:v>6.2873962926603688E-3</c:v>
                </c:pt>
                <c:pt idx="2663">
                  <c:v>5.9985096974366266E-3</c:v>
                </c:pt>
                <c:pt idx="2664">
                  <c:v>5.6901792731432225E-3</c:v>
                </c:pt>
                <c:pt idx="2665">
                  <c:v>5.3634044553680493E-3</c:v>
                </c:pt>
                <c:pt idx="2666">
                  <c:v>5.0192444661551691E-3</c:v>
                </c:pt>
                <c:pt idx="2667">
                  <c:v>4.658814880595454E-3</c:v>
                </c:pt>
                <c:pt idx="2668">
                  <c:v>4.2832840107545535E-3</c:v>
                </c:pt>
                <c:pt idx="2669">
                  <c:v>3.8938691186541398E-3</c:v>
                </c:pt>
                <c:pt idx="2670">
                  <c:v>3.4918324705875822E-3</c:v>
                </c:pt>
                <c:pt idx="2671">
                  <c:v>3.07847724555398E-3</c:v>
                </c:pt>
                <c:pt idx="2672">
                  <c:v>2.6551433110778887E-3</c:v>
                </c:pt>
                <c:pt idx="2673">
                  <c:v>2.2232028801053654E-3</c:v>
                </c:pt>
                <c:pt idx="2674">
                  <c:v>1.7840560630520219E-3</c:v>
                </c:pt>
                <c:pt idx="2675">
                  <c:v>1.339126329426218E-3</c:v>
                </c:pt>
                <c:pt idx="2676">
                  <c:v>8.8985589373161134E-4</c:v>
                </c:pt>
                <c:pt idx="2677">
                  <c:v>4.3770104061238951E-4</c:v>
                </c:pt>
                <c:pt idx="2678">
                  <c:v>-1.5872595612395552E-5</c:v>
                </c:pt>
                <c:pt idx="2679">
                  <c:v>-4.6939478171870288E-4</c:v>
                </c:pt>
                <c:pt idx="2680">
                  <c:v>-9.2139545125445458E-4</c:v>
                </c:pt>
                <c:pt idx="2681">
                  <c:v>-1.3704094696781689E-3</c:v>
                </c:pt>
                <c:pt idx="2682">
                  <c:v>-1.8149813835077028E-3</c:v>
                </c:pt>
                <c:pt idx="2683">
                  <c:v>-2.2536701380917626E-3</c:v>
                </c:pt>
                <c:pt idx="2684">
                  <c:v>-2.6850537487061624E-3</c:v>
                </c:pt>
                <c:pt idx="2685">
                  <c:v>-3.1077339098360495E-3</c:v>
                </c:pt>
                <c:pt idx="2686">
                  <c:v>-3.5203405277054421E-3</c:v>
                </c:pt>
                <c:pt idx="2687">
                  <c:v>-3.9215361613568365E-3</c:v>
                </c:pt>
                <c:pt idx="2688">
                  <c:v>-4.3100203578918823E-3</c:v>
                </c:pt>
                <c:pt idx="2689">
                  <c:v>-4.6845338678141168E-3</c:v>
                </c:pt>
                <c:pt idx="2690">
                  <c:v>-5.0438627268161833E-3</c:v>
                </c:pt>
                <c:pt idx="2691">
                  <c:v>-5.3868421907756845E-3</c:v>
                </c:pt>
                <c:pt idx="2692">
                  <c:v>-5.7123605112067372E-3</c:v>
                </c:pt>
                <c:pt idx="2693">
                  <c:v>-6.0193625389308256E-3</c:v>
                </c:pt>
                <c:pt idx="2694">
                  <c:v>-6.3068531442817448E-3</c:v>
                </c:pt>
                <c:pt idx="2695">
                  <c:v>-6.5739004427632086E-3</c:v>
                </c:pt>
                <c:pt idx="2696">
                  <c:v>-6.8196388156984622E-3</c:v>
                </c:pt>
                <c:pt idx="2697">
                  <c:v>-7.0432717160851038E-3</c:v>
                </c:pt>
                <c:pt idx="2698">
                  <c:v>-7.2440742505565769E-3</c:v>
                </c:pt>
                <c:pt idx="2699">
                  <c:v>-7.4213955290826621E-3</c:v>
                </c:pt>
                <c:pt idx="2700">
                  <c:v>-7.5746607747932846E-3</c:v>
                </c:pt>
                <c:pt idx="2701">
                  <c:v>-7.703373187084436E-3</c:v>
                </c:pt>
                <c:pt idx="2702">
                  <c:v>-7.8071155519697753E-3</c:v>
                </c:pt>
                <c:pt idx="2703">
                  <c:v>-7.8855515944556004E-3</c:v>
                </c:pt>
                <c:pt idx="2704">
                  <c:v>-7.9384270685575638E-3</c:v>
                </c:pt>
                <c:pt idx="2705">
                  <c:v>-7.9655705814244016E-3</c:v>
                </c:pt>
                <c:pt idx="2706">
                  <c:v>-7.9668941488981633E-3</c:v>
                </c:pt>
                <c:pt idx="2707">
                  <c:v>-7.9423934807099257E-3</c:v>
                </c:pt>
                <c:pt idx="2708">
                  <c:v>-7.8921479943864659E-3</c:v>
                </c:pt>
                <c:pt idx="2709">
                  <c:v>-7.8163205578227393E-3</c:v>
                </c:pt>
                <c:pt idx="2710">
                  <c:v>-7.7151569613550372E-3</c:v>
                </c:pt>
                <c:pt idx="2711">
                  <c:v>-7.5889851210453182E-3</c:v>
                </c:pt>
                <c:pt idx="2712">
                  <c:v>-7.4382140157599431E-3</c:v>
                </c:pt>
                <c:pt idx="2713">
                  <c:v>-7.2633323614881432E-3</c:v>
                </c:pt>
                <c:pt idx="2714">
                  <c:v>-7.0649070271963056E-3</c:v>
                </c:pt>
                <c:pt idx="2715">
                  <c:v>-6.8435811973550486E-3</c:v>
                </c:pt>
                <c:pt idx="2716">
                  <c:v>-6.6000722870924421E-3</c:v>
                </c:pt>
                <c:pt idx="2717">
                  <c:v>-6.3351696167344273E-3</c:v>
                </c:pt>
                <c:pt idx="2718">
                  <c:v>-6.049731853266912E-3</c:v>
                </c:pt>
                <c:pt idx="2719">
                  <c:v>-5.7446842270157438E-3</c:v>
                </c:pt>
                <c:pt idx="2720">
                  <c:v>-5.4210155325655667E-3</c:v>
                </c:pt>
                <c:pt idx="2721">
                  <c:v>-5.0797749236371516E-3</c:v>
                </c:pt>
                <c:pt idx="2722">
                  <c:v>-4.722068512316391E-3</c:v>
                </c:pt>
                <c:pt idx="2723">
                  <c:v>-4.3490557836533281E-3</c:v>
                </c:pt>
                <c:pt idx="2724">
                  <c:v>-3.9619458372585313E-3</c:v>
                </c:pt>
                <c:pt idx="2725">
                  <c:v>-3.5619934680739809E-3</c:v>
                </c:pt>
                <c:pt idx="2726">
                  <c:v>-3.1504950990269443E-3</c:v>
                </c:pt>
                <c:pt idx="2727">
                  <c:v>-2.7287845787492028E-3</c:v>
                </c:pt>
                <c:pt idx="2728">
                  <c:v>-2.2982288579808962E-3</c:v>
                </c:pt>
                <c:pt idx="2729">
                  <c:v>-1.8602235586788808E-3</c:v>
                </c:pt>
                <c:pt idx="2730">
                  <c:v>-1.416188450185798E-3</c:v>
                </c:pt>
                <c:pt idx="2731">
                  <c:v>-9.6756284712888098E-4</c:v>
                </c:pt>
                <c:pt idx="2732">
                  <c:v>-5.1580094396388369E-4</c:v>
                </c:pt>
                <c:pt idx="2733">
                  <c:v>-6.2367101284635228E-5</c:v>
                </c:pt>
                <c:pt idx="2734">
                  <c:v>3.912689008169962E-4</c:v>
                </c:pt>
                <c:pt idx="2735">
                  <c:v>8.4363662696174124E-4</c:v>
                </c:pt>
                <c:pt idx="2736">
                  <c:v>1.2932697528140308E-3</c:v>
                </c:pt>
                <c:pt idx="2737">
                  <c:v>1.7387108180907701E-3</c:v>
                </c:pt>
                <c:pt idx="2738">
                  <c:v>2.178515950835523E-3</c:v>
                </c:pt>
                <c:pt idx="2739">
                  <c:v>2.6112595476469416E-3</c:v>
                </c:pt>
                <c:pt idx="2740">
                  <c:v>3.0355388946928879E-3</c:v>
                </c:pt>
                <c:pt idx="2741">
                  <c:v>3.4499787145260623E-3</c:v>
                </c:pt>
                <c:pt idx="2742">
                  <c:v>3.8532356239695626E-3</c:v>
                </c:pt>
                <c:pt idx="2743">
                  <c:v>4.2440024886156299E-3</c:v>
                </c:pt>
                <c:pt idx="2744">
                  <c:v>4.6210126598291391E-3</c:v>
                </c:pt>
                <c:pt idx="2745">
                  <c:v>4.9830440805166982E-3</c:v>
                </c:pt>
                <c:pt idx="2746">
                  <c:v>5.3289232463549132E-3</c:v>
                </c:pt>
                <c:pt idx="2747">
                  <c:v>5.6575290096393584E-3</c:v>
                </c:pt>
                <c:pt idx="2748">
                  <c:v>5.9677962134199155E-3</c:v>
                </c:pt>
                <c:pt idx="2749">
                  <c:v>6.2587191441479421E-3</c:v>
                </c:pt>
                <c:pt idx="2750">
                  <c:v>6.5293547916384772E-3</c:v>
                </c:pt>
                <c:pt idx="2751">
                  <c:v>6.7788259057853326E-3</c:v>
                </c:pt>
                <c:pt idx="2752">
                  <c:v>7.006323840117081E-3</c:v>
                </c:pt>
                <c:pt idx="2753">
                  <c:v>7.2111111729784572E-3</c:v>
                </c:pt>
                <c:pt idx="2754">
                  <c:v>7.3925240978416056E-3</c:v>
                </c:pt>
                <c:pt idx="2755">
                  <c:v>7.5499745749964845E-3</c:v>
                </c:pt>
                <c:pt idx="2756">
                  <c:v>7.6829522376489741E-3</c:v>
                </c:pt>
                <c:pt idx="2757">
                  <c:v>7.7910260462452649E-3</c:v>
                </c:pt>
                <c:pt idx="2758">
                  <c:v>7.8738456856626317E-3</c:v>
                </c:pt>
                <c:pt idx="2759">
                  <c:v>7.9311427007357892E-3</c:v>
                </c:pt>
                <c:pt idx="2760">
                  <c:v>7.9627313664390499E-3</c:v>
                </c:pt>
                <c:pt idx="2761">
                  <c:v>7.9685092899036414E-3</c:v>
                </c:pt>
                <c:pt idx="2762">
                  <c:v>7.9484577423182563E-3</c:v>
                </c:pt>
                <c:pt idx="2763">
                  <c:v>7.9026417196374505E-3</c:v>
                </c:pt>
                <c:pt idx="2764">
                  <c:v>7.8312097319010281E-3</c:v>
                </c:pt>
                <c:pt idx="2765">
                  <c:v>7.7343933218470403E-3</c:v>
                </c:pt>
                <c:pt idx="2766">
                  <c:v>7.6125063143791336E-3</c:v>
                </c:pt>
                <c:pt idx="2767">
                  <c:v>7.4659437993211597E-3</c:v>
                </c:pt>
                <c:pt idx="2768">
                  <c:v>7.2951808507554635E-3</c:v>
                </c:pt>
                <c:pt idx="2769">
                  <c:v>7.1007709870977579E-3</c:v>
                </c:pt>
                <c:pt idx="2770">
                  <c:v>6.8833443768978866E-3</c:v>
                </c:pt>
                <c:pt idx="2771">
                  <c:v>6.6436057961849725E-3</c:v>
                </c:pt>
                <c:pt idx="2772">
                  <c:v>6.3823323439751549E-3</c:v>
                </c:pt>
                <c:pt idx="2773">
                  <c:v>6.1003709233494602E-3</c:v>
                </c:pt>
                <c:pt idx="2774">
                  <c:v>5.7986354962659597E-3</c:v>
                </c:pt>
                <c:pt idx="2775">
                  <c:v>5.4781041210028901E-3</c:v>
                </c:pt>
                <c:pt idx="2776">
                  <c:v>5.139815781839409E-3</c:v>
                </c:pt>
                <c:pt idx="2777">
                  <c:v>4.7848670212456814E-3</c:v>
                </c:pt>
                <c:pt idx="2778">
                  <c:v>4.4144083855039836E-3</c:v>
                </c:pt>
                <c:pt idx="2779">
                  <c:v>4.0296406952769533E-3</c:v>
                </c:pt>
                <c:pt idx="2780">
                  <c:v>3.6318111532159902E-3</c:v>
                </c:pt>
                <c:pt idx="2781">
                  <c:v>3.2222093012252077E-3</c:v>
                </c:pt>
                <c:pt idx="2782">
                  <c:v>2.8021628404830651E-3</c:v>
                </c:pt>
                <c:pt idx="2783">
                  <c:v>2.3730333277759068E-3</c:v>
                </c:pt>
                <c:pt idx="2784">
                  <c:v>1.9362117620873882E-3</c:v>
                </c:pt>
                <c:pt idx="2785">
                  <c:v>1.4931140757547508E-3</c:v>
                </c:pt>
                <c:pt idx="2786">
                  <c:v>1.045176544805113E-3</c:v>
                </c:pt>
                <c:pt idx="2787">
                  <c:v>5.9385113334661332E-4</c:v>
                </c:pt>
                <c:pt idx="2788">
                  <c:v>1.4060078711086331E-4</c:v>
                </c:pt>
                <c:pt idx="2789">
                  <c:v>-3.1310530860448988E-4</c:v>
                </c:pt>
                <c:pt idx="2790">
                  <c:v>-7.6579649121479802E-4</c:v>
                </c:pt>
                <c:pt idx="2791">
                  <c:v>-1.216005387919377E-3</c:v>
                </c:pt>
                <c:pt idx="2792">
                  <c:v>-1.6622726721065558E-3</c:v>
                </c:pt>
                <c:pt idx="2793">
                  <c:v>-2.1031517936774828E-3</c:v>
                </c:pt>
                <c:pt idx="2794">
                  <c:v>-2.5372136679578028E-3</c:v>
                </c:pt>
                <c:pt idx="2795">
                  <c:v>-2.9630513079928452E-3</c:v>
                </c:pt>
                <c:pt idx="2796">
                  <c:v>-3.379284385217788E-3</c:v>
                </c:pt>
                <c:pt idx="2797">
                  <c:v>-3.7845637037127429E-3</c:v>
                </c:pt>
                <c:pt idx="2798">
                  <c:v>-4.177575573546294E-3</c:v>
                </c:pt>
                <c:pt idx="2799">
                  <c:v>-4.5570460690262764E-3</c:v>
                </c:pt>
                <c:pt idx="2800">
                  <c:v>-4.9217451580571281E-3</c:v>
                </c:pt>
                <c:pt idx="2801">
                  <c:v>-5.2704906892205037E-3</c:v>
                </c:pt>
                <c:pt idx="2802">
                  <c:v>-5.6021522236506067E-3</c:v>
                </c:pt>
                <c:pt idx="2803">
                  <c:v>-5.9156546992890687E-3</c:v>
                </c:pt>
                <c:pt idx="2804">
                  <c:v>-6.2099819156363374E-3</c:v>
                </c:pt>
                <c:pt idx="2805">
                  <c:v>-6.4841798277090936E-3</c:v>
                </c:pt>
                <c:pt idx="2806">
                  <c:v>-6.7373596385224528E-3</c:v>
                </c:pt>
                <c:pt idx="2807">
                  <c:v>-6.9687006800746689E-3</c:v>
                </c:pt>
                <c:pt idx="2808">
                  <c:v>-7.1774530734967784E-3</c:v>
                </c:pt>
                <c:pt idx="2809">
                  <c:v>-7.3629401597415265E-3</c:v>
                </c:pt>
                <c:pt idx="2810">
                  <c:v>-7.5245606929361247E-3</c:v>
                </c:pt>
                <c:pt idx="2811">
                  <c:v>-7.6617907892859213E-3</c:v>
                </c:pt>
                <c:pt idx="2812">
                  <c:v>-7.7741856252146087E-3</c:v>
                </c:pt>
                <c:pt idx="2813">
                  <c:v>-7.8613808792343323E-3</c:v>
                </c:pt>
                <c:pt idx="2814">
                  <c:v>-7.9230939128730592E-3</c:v>
                </c:pt>
                <c:pt idx="2815">
                  <c:v>-7.9591246868314265E-3</c:v>
                </c:pt>
                <c:pt idx="2816">
                  <c:v>-7.9693564093985553E-3</c:v>
                </c:pt>
                <c:pt idx="2817">
                  <c:v>-7.9537559150258882E-3</c:v>
                </c:pt>
                <c:pt idx="2818">
                  <c:v>-7.9123737718314081E-3</c:v>
                </c:pt>
                <c:pt idx="2819">
                  <c:v>-7.8453441176859137E-3</c:v>
                </c:pt>
                <c:pt idx="2820">
                  <c:v>-7.7528842254126961E-3</c:v>
                </c:pt>
                <c:pt idx="2821">
                  <c:v>-7.6352937985101907E-3</c:v>
                </c:pt>
                <c:pt idx="2822">
                  <c:v>-7.4929539996797219E-3</c:v>
                </c:pt>
                <c:pt idx="2823">
                  <c:v>-7.326326215308699E-3</c:v>
                </c:pt>
                <c:pt idx="2824">
                  <c:v>-7.1359505599122245E-3</c:v>
                </c:pt>
                <c:pt idx="2825">
                  <c:v>-6.9224441253831854E-3</c:v>
                </c:pt>
                <c:pt idx="2826">
                  <c:v>-6.686498980723236E-3</c:v>
                </c:pt>
                <c:pt idx="2827">
                  <c:v>-6.4288799287406054E-3</c:v>
                </c:pt>
                <c:pt idx="2828">
                  <c:v>-6.15042202698559E-3</c:v>
                </c:pt>
                <c:pt idx="2829">
                  <c:v>-5.8520278809579326E-3</c:v>
                </c:pt>
                <c:pt idx="2830">
                  <c:v>-5.5346647183633774E-3</c:v>
                </c:pt>
                <c:pt idx="2831">
                  <c:v>-5.199361253898715E-3</c:v>
                </c:pt>
                <c:pt idx="2832">
                  <c:v>-4.8472043547326893E-3</c:v>
                </c:pt>
                <c:pt idx="2833">
                  <c:v>-4.4793355174865407E-3</c:v>
                </c:pt>
                <c:pt idx="2834">
                  <c:v>-4.0969471681379013E-3</c:v>
                </c:pt>
                <c:pt idx="2835">
                  <c:v>-3.7012787968402055E-3</c:v>
                </c:pt>
                <c:pt idx="2836">
                  <c:v>-3.2936129401842859E-3</c:v>
                </c:pt>
                <c:pt idx="2837">
                  <c:v>-2.8752710239303087E-3</c:v>
                </c:pt>
                <c:pt idx="2838">
                  <c:v>-2.4476090796796868E-3</c:v>
                </c:pt>
                <c:pt idx="2839">
                  <c:v>-2.0120133493761231E-3</c:v>
                </c:pt>
                <c:pt idx="2840">
                  <c:v>-1.5698957918816208E-3</c:v>
                </c:pt>
                <c:pt idx="2841">
                  <c:v>-1.1226895061903601E-3</c:v>
                </c:pt>
                <c:pt idx="2842">
                  <c:v>-6.7184408612132838E-4</c:v>
                </c:pt>
                <c:pt idx="2843">
                  <c:v>-2.1882092154036455E-4</c:v>
                </c:pt>
                <c:pt idx="2844">
                  <c:v>2.3491153865043402E-4</c:v>
                </c:pt>
                <c:pt idx="2845">
                  <c:v>6.8788254640814541E-4</c:v>
                </c:pt>
                <c:pt idx="2846">
                  <c:v>1.138623821894734E-3</c:v>
                </c:pt>
                <c:pt idx="2847">
                  <c:v>1.5856743128222206E-3</c:v>
                </c:pt>
                <c:pt idx="2848">
                  <c:v>2.0275849303724039E-3</c:v>
                </c:pt>
                <c:pt idx="2849">
                  <c:v>2.4629232463343172E-3</c:v>
                </c:pt>
                <c:pt idx="2850">
                  <c:v>2.890278136240819E-3</c:v>
                </c:pt>
                <c:pt idx="2851">
                  <c:v>3.3082643534468078E-3</c:v>
                </c:pt>
                <c:pt idx="2852">
                  <c:v>3.7155270193291795E-3</c:v>
                </c:pt>
                <c:pt idx="2853">
                  <c:v>4.110746015048402E-3</c:v>
                </c:pt>
                <c:pt idx="2854">
                  <c:v>4.492640260638313E-3</c:v>
                </c:pt>
                <c:pt idx="2855">
                  <c:v>4.859971867555558E-3</c:v>
                </c:pt>
                <c:pt idx="2856">
                  <c:v>5.2115501512235941E-3</c:v>
                </c:pt>
                <c:pt idx="2857">
                  <c:v>5.5462354905706944E-3</c:v>
                </c:pt>
                <c:pt idx="2858">
                  <c:v>5.8629430220456403E-3</c:v>
                </c:pt>
                <c:pt idx="2859">
                  <c:v>6.160646156142595E-3</c:v>
                </c:pt>
                <c:pt idx="2860">
                  <c:v>6.4383799050322385E-3</c:v>
                </c:pt>
                <c:pt idx="2861">
                  <c:v>6.6952440105147292E-3</c:v>
                </c:pt>
                <c:pt idx="2862">
                  <c:v>6.9304058621565559E-3</c:v>
                </c:pt>
                <c:pt idx="2863">
                  <c:v>7.1431031961490289E-3</c:v>
                </c:pt>
                <c:pt idx="2864">
                  <c:v>7.3326465661441281E-3</c:v>
                </c:pt>
                <c:pt idx="2865">
                  <c:v>7.4984215780549068E-3</c:v>
                </c:pt>
                <c:pt idx="2866">
                  <c:v>7.6398908815797726E-3</c:v>
                </c:pt>
                <c:pt idx="2867">
                  <c:v>7.7565959119926904E-3</c:v>
                </c:pt>
                <c:pt idx="2868">
                  <c:v>7.8481583765546183E-3</c:v>
                </c:pt>
                <c:pt idx="2869">
                  <c:v>7.9142814807283447E-3</c:v>
                </c:pt>
                <c:pt idx="2870">
                  <c:v>7.9547508902207981E-3</c:v>
                </c:pt>
                <c:pt idx="2871">
                  <c:v>7.9694354257357561E-3</c:v>
                </c:pt>
                <c:pt idx="2872">
                  <c:v>7.9582874881839443E-3</c:v>
                </c:pt>
                <c:pt idx="2873">
                  <c:v>7.9213432129728624E-3</c:v>
                </c:pt>
                <c:pt idx="2874">
                  <c:v>7.8587223528758365E-3</c:v>
                </c:pt>
                <c:pt idx="2875">
                  <c:v>7.7706278898603404E-3</c:v>
                </c:pt>
                <c:pt idx="2876">
                  <c:v>7.6573453771332086E-3</c:v>
                </c:pt>
                <c:pt idx="2877">
                  <c:v>7.5192420135364564E-3</c:v>
                </c:pt>
                <c:pt idx="2878">
                  <c:v>7.3567654532926078E-3</c:v>
                </c:pt>
                <c:pt idx="2879">
                  <c:v>7.1704423549594594E-3</c:v>
                </c:pt>
                <c:pt idx="2880">
                  <c:v>6.96087667429569E-3</c:v>
                </c:pt>
                <c:pt idx="2881">
                  <c:v>6.7287477065727094E-3</c:v>
                </c:pt>
                <c:pt idx="2882">
                  <c:v>6.4748078846779463E-3</c:v>
                </c:pt>
                <c:pt idx="2883">
                  <c:v>6.1998803401454713E-3</c:v>
                </c:pt>
                <c:pt idx="2884">
                  <c:v>5.9048562350228102E-3</c:v>
                </c:pt>
                <c:pt idx="2885">
                  <c:v>5.5906918732187656E-3</c:v>
                </c:pt>
                <c:pt idx="2886">
                  <c:v>5.2584056006988828E-3</c:v>
                </c:pt>
                <c:pt idx="2887">
                  <c:v>4.9090745045752881E-3</c:v>
                </c:pt>
                <c:pt idx="2888">
                  <c:v>4.5438309217886962E-3</c:v>
                </c:pt>
                <c:pt idx="2889">
                  <c:v>4.1638587687038205E-3</c:v>
                </c:pt>
                <c:pt idx="2890">
                  <c:v>3.7703897035101463E-3</c:v>
                </c:pt>
                <c:pt idx="2891">
                  <c:v>3.3646991338732541E-3</c:v>
                </c:pt>
                <c:pt idx="2892">
                  <c:v>2.9481020827718364E-3</c:v>
                </c:pt>
                <c:pt idx="2893">
                  <c:v>2.5219489259258351E-3</c:v>
                </c:pt>
                <c:pt idx="2894">
                  <c:v>2.0876210146307723E-3</c:v>
                </c:pt>
                <c:pt idx="2895">
                  <c:v>1.6465261981843536E-3</c:v>
                </c:pt>
                <c:pt idx="2896">
                  <c:v>1.2000942604245219E-3</c:v>
                </c:pt>
                <c:pt idx="2897">
                  <c:v>7.4977228516445878E-4</c:v>
                </c:pt>
                <c:pt idx="2898">
                  <c:v>2.9701996555423253E-4</c:v>
                </c:pt>
                <c:pt idx="2899">
                  <c:v>-1.5669512743335127E-4</c:v>
                </c:pt>
                <c:pt idx="2900">
                  <c:v>-6.099023020501754E-4</c:v>
                </c:pt>
                <c:pt idx="2901">
                  <c:v>-1.0611325129360443E-3</c:v>
                </c:pt>
                <c:pt idx="2902">
                  <c:v>-1.5089231229475041E-3</c:v>
                </c:pt>
                <c:pt idx="2903">
                  <c:v>-1.9518226442114147E-3</c:v>
                </c:pt>
                <c:pt idx="2904">
                  <c:v>-2.3883954430423747E-3</c:v>
                </c:pt>
                <c:pt idx="2905">
                  <c:v>-2.817226393466148E-3</c:v>
                </c:pt>
                <c:pt idx="2906">
                  <c:v>-3.2369254642718049E-3</c:v>
                </c:pt>
                <c:pt idx="2907">
                  <c:v>-3.6461322247184035E-3</c:v>
                </c:pt>
                <c:pt idx="2908">
                  <c:v>-4.0435202542935082E-3</c:v>
                </c:pt>
                <c:pt idx="2909">
                  <c:v>-4.427801442231487E-3</c:v>
                </c:pt>
                <c:pt idx="2910">
                  <c:v>-4.7977301628499393E-3</c:v>
                </c:pt>
                <c:pt idx="2911">
                  <c:v>-5.1521073131762509E-3</c:v>
                </c:pt>
                <c:pt idx="2912">
                  <c:v>-5.4897841997704139E-3</c:v>
                </c:pt>
                <c:pt idx="2913">
                  <c:v>-5.809666262150944E-3</c:v>
                </c:pt>
                <c:pt idx="2914">
                  <c:v>-6.1107166207500421E-3</c:v>
                </c:pt>
                <c:pt idx="2915">
                  <c:v>-6.3919594378995187E-3</c:v>
                </c:pt>
                <c:pt idx="2916">
                  <c:v>-6.6524830809542882E-3</c:v>
                </c:pt>
                <c:pt idx="2917">
                  <c:v>-6.8914430772967789E-3</c:v>
                </c:pt>
                <c:pt idx="2918">
                  <c:v>-7.1080648516480792E-3</c:v>
                </c:pt>
                <c:pt idx="2919">
                  <c:v>-7.3016462368088357E-3</c:v>
                </c:pt>
                <c:pt idx="2920">
                  <c:v>-7.4715597496951974E-3</c:v>
                </c:pt>
                <c:pt idx="2921">
                  <c:v>-7.6172546252892799E-3</c:v>
                </c:pt>
                <c:pt idx="2922">
                  <c:v>-7.7382586019125767E-3</c:v>
                </c:pt>
                <c:pt idx="2923">
                  <c:v>-7.8341794520358915E-3</c:v>
                </c:pt>
                <c:pt idx="2924">
                  <c:v>-7.9047062536621495E-3</c:v>
                </c:pt>
                <c:pt idx="2925">
                  <c:v>-7.9496103981628111E-3</c:v>
                </c:pt>
                <c:pt idx="2926">
                  <c:v>-7.9687463312994866E-3</c:v>
                </c:pt>
                <c:pt idx="2927">
                  <c:v>-7.962052025029951E-3</c:v>
                </c:pt>
                <c:pt idx="2928">
                  <c:v>-7.9295491785683851E-3</c:v>
                </c:pt>
                <c:pt idx="2929">
                  <c:v>-7.871343148048722E-3</c:v>
                </c:pt>
                <c:pt idx="2930">
                  <c:v>-7.7876226050185588E-3</c:v>
                </c:pt>
                <c:pt idx="2931">
                  <c:v>-7.6786589248712704E-3</c:v>
                </c:pt>
                <c:pt idx="2932">
                  <c:v>-7.544805307197722E-3</c:v>
                </c:pt>
                <c:pt idx="2933">
                  <c:v>-7.3864956309102562E-3</c:v>
                </c:pt>
                <c:pt idx="2934">
                  <c:v>-7.2042430478483632E-3</c:v>
                </c:pt>
                <c:pt idx="2935">
                  <c:v>-6.9986383194262369E-3</c:v>
                </c:pt>
                <c:pt idx="2936">
                  <c:v>-6.7703479017135063E-3</c:v>
                </c:pt>
                <c:pt idx="2937">
                  <c:v>-6.5201117851549275E-3</c:v>
                </c:pt>
                <c:pt idx="2938">
                  <c:v>-6.2487410959342279E-3</c:v>
                </c:pt>
                <c:pt idx="2939">
                  <c:v>-5.9571154667537171E-3</c:v>
                </c:pt>
                <c:pt idx="2940">
                  <c:v>-5.646180185555098E-3</c:v>
                </c:pt>
                <c:pt idx="2941">
                  <c:v>-5.3169431314227019E-3</c:v>
                </c:pt>
                <c:pt idx="2942">
                  <c:v>-4.970471507599483E-3</c:v>
                </c:pt>
                <c:pt idx="2943">
                  <c:v>-4.6078883822095202E-3</c:v>
                </c:pt>
                <c:pt idx="2944">
                  <c:v>-4.2303690478949982E-3</c:v>
                </c:pt>
                <c:pt idx="2945">
                  <c:v>-3.8391372121731842E-3</c:v>
                </c:pt>
                <c:pt idx="2946">
                  <c:v>-3.4354610308566023E-3</c:v>
                </c:pt>
                <c:pt idx="2947">
                  <c:v>-3.0206489973984021E-3</c:v>
                </c:pt>
                <c:pt idx="2948">
                  <c:v>-2.5960457014856742E-3</c:v>
                </c:pt>
                <c:pt idx="2949">
                  <c:v>-2.1630274706267555E-3</c:v>
                </c:pt>
                <c:pt idx="2950">
                  <c:v>-1.72299790886534E-3</c:v>
                </c:pt>
                <c:pt idx="2951">
                  <c:v>-1.2773833470758307E-3</c:v>
                </c:pt>
                <c:pt idx="2952">
                  <c:v>-8.2762821959443634E-4</c:v>
                </c:pt>
                <c:pt idx="2953">
                  <c:v>-3.7519038216561959E-4</c:v>
                </c:pt>
                <c:pt idx="2954">
                  <c:v>7.8463613613976454E-5</c:v>
                </c:pt>
                <c:pt idx="2955">
                  <c:v>5.318632740386913E-4</c:v>
                </c:pt>
                <c:pt idx="2956">
                  <c:v>9.8353892981740076E-4</c:v>
                </c:pt>
                <c:pt idx="2957">
                  <c:v>1.4320264999213871E-3</c:v>
                </c:pt>
                <c:pt idx="2958">
                  <c:v>1.8758722373217816E-3</c:v>
                </c:pt>
                <c:pt idx="2959">
                  <c:v>2.3136374412263427E-3</c:v>
                </c:pt>
                <c:pt idx="2960">
                  <c:v>2.7439031205480566E-3</c:v>
                </c:pt>
                <c:pt idx="2961">
                  <c:v>3.1652745934836073E-3</c:v>
                </c:pt>
                <c:pt idx="2962">
                  <c:v>3.5763860082947524E-3</c:v>
                </c:pt>
                <c:pt idx="2963">
                  <c:v>3.9759047706407445E-3</c:v>
                </c:pt>
                <c:pt idx="2964">
                  <c:v>4.3625358631056918E-3</c:v>
                </c:pt>
                <c:pt idx="2965">
                  <c:v>4.7350260429256785E-3</c:v>
                </c:pt>
                <c:pt idx="2966">
                  <c:v>5.0921679043025823E-3</c:v>
                </c:pt>
                <c:pt idx="2967">
                  <c:v>5.4328037921428287E-3</c:v>
                </c:pt>
                <c:pt idx="2968">
                  <c:v>5.7558295545301419E-3</c:v>
                </c:pt>
                <c:pt idx="2969">
                  <c:v>6.060198121770932E-3</c:v>
                </c:pt>
                <c:pt idx="2970">
                  <c:v>6.3449229004124428E-3</c:v>
                </c:pt>
                <c:pt idx="2971">
                  <c:v>6.6090809712282738E-3</c:v>
                </c:pt>
                <c:pt idx="2972">
                  <c:v>6.8518160808098616E-3</c:v>
                </c:pt>
                <c:pt idx="2973">
                  <c:v>7.0723414170622981E-3</c:v>
                </c:pt>
                <c:pt idx="2974">
                  <c:v>7.2699421596119996E-3</c:v>
                </c:pt>
                <c:pt idx="2975">
                  <c:v>7.4439777968560049E-3</c:v>
                </c:pt>
                <c:pt idx="2976">
                  <c:v>7.5938842021438082E-3</c:v>
                </c:pt>
                <c:pt idx="2977">
                  <c:v>7.7191754623624868E-3</c:v>
                </c:pt>
                <c:pt idx="2978">
                  <c:v>7.8194454529959146E-3</c:v>
                </c:pt>
                <c:pt idx="2979">
                  <c:v>7.8943691545548429E-3</c:v>
                </c:pt>
                <c:pt idx="2980">
                  <c:v>7.9437037061087581E-3</c:v>
                </c:pt>
                <c:pt idx="2981">
                  <c:v>7.967289192506102E-3</c:v>
                </c:pt>
                <c:pt idx="2982">
                  <c:v>7.9650491627300066E-3</c:v>
                </c:pt>
                <c:pt idx="2983">
                  <c:v>7.9369908777099808E-3</c:v>
                </c:pt>
                <c:pt idx="2984">
                  <c:v>7.8832052867859898E-3</c:v>
                </c:pt>
                <c:pt idx="2985">
                  <c:v>7.8038667329014318E-3</c:v>
                </c:pt>
                <c:pt idx="2986">
                  <c:v>7.6992323874801628E-3</c:v>
                </c:pt>
                <c:pt idx="2987">
                  <c:v>7.5696414168202174E-3</c:v>
                </c:pt>
                <c:pt idx="2988">
                  <c:v>7.4155138827051558E-3</c:v>
                </c:pt>
                <c:pt idx="2989">
                  <c:v>7.2373493807977108E-3</c:v>
                </c:pt>
                <c:pt idx="2990">
                  <c:v>7.035725421229092E-3</c:v>
                </c:pt>
                <c:pt idx="2991">
                  <c:v>6.8112955566319924E-3</c:v>
                </c:pt>
                <c:pt idx="2992">
                  <c:v>6.5647872636875907E-3</c:v>
                </c:pt>
                <c:pt idx="2993">
                  <c:v>6.2969995850503755E-3</c:v>
                </c:pt>
                <c:pt idx="2994">
                  <c:v>6.0088005392969811E-3</c:v>
                </c:pt>
                <c:pt idx="2995">
                  <c:v>5.7011243072936629E-3</c:v>
                </c:pt>
                <c:pt idx="2996">
                  <c:v>5.3749682041009592E-3</c:v>
                </c:pt>
                <c:pt idx="2997">
                  <c:v>5.0313894462346914E-3</c:v>
                </c:pt>
                <c:pt idx="2998">
                  <c:v>4.6715017247572817E-3</c:v>
                </c:pt>
                <c:pt idx="2999">
                  <c:v>4.2964715953126764E-3</c:v>
                </c:pt>
                <c:pt idx="3000">
                  <c:v>3.9075146968011462E-3</c:v>
                </c:pt>
                <c:pt idx="3001">
                  <c:v>3.505891810955215E-3</c:v>
                </c:pt>
                <c:pt idx="3002">
                  <c:v>3.092904775587798E-3</c:v>
                </c:pt>
                <c:pt idx="3003">
                  <c:v>2.6698922647573255E-3</c:v>
                </c:pt>
                <c:pt idx="3004">
                  <c:v>2.2382254495333332E-3</c:v>
                </c:pt>
                <c:pt idx="3005">
                  <c:v>1.7993035534214971E-3</c:v>
                </c:pt>
                <c:pt idx="3006">
                  <c:v>1.3545493168616982E-3</c:v>
                </c:pt>
                <c:pt idx="3007">
                  <c:v>9.054043854940301E-4</c:v>
                </c:pt>
                <c:pt idx="3008">
                  <c:v>4.5332463714684696E-4</c:v>
                </c:pt>
                <c:pt idx="3009">
                  <c:v>-2.245373079852724E-7</c:v>
                </c:pt>
                <c:pt idx="3010">
                  <c:v>-4.5377298393809107E-4</c:v>
                </c:pt>
                <c:pt idx="3011">
                  <c:v>-9.0585055116939358E-4</c:v>
                </c:pt>
                <c:pt idx="3012">
                  <c:v>-1.3549918552008908E-3</c:v>
                </c:pt>
                <c:pt idx="3013">
                  <c:v>-1.7997410299613599E-3</c:v>
                </c:pt>
                <c:pt idx="3014">
                  <c:v>-2.2386564462182493E-3</c:v>
                </c:pt>
                <c:pt idx="3015">
                  <c:v>-2.6703153845364126E-3</c:v>
                </c:pt>
                <c:pt idx="3016">
                  <c:v>-3.0933186469418567E-3</c:v>
                </c:pt>
                <c:pt idx="3017">
                  <c:v>-3.5062950923441341E-3</c:v>
                </c:pt>
                <c:pt idx="3018">
                  <c:v>-3.9079060810107641E-3</c:v>
                </c:pt>
                <c:pt idx="3019">
                  <c:v>-4.296849813693663E-3</c:v>
                </c:pt>
                <c:pt idx="3020">
                  <c:v>-4.671865551336001E-3</c:v>
                </c:pt>
                <c:pt idx="3021">
                  <c:v>-5.031737701687744E-3</c:v>
                </c:pt>
                <c:pt idx="3022">
                  <c:v>-5.375299759578389E-3</c:v>
                </c:pt>
                <c:pt idx="3023">
                  <c:v>-5.7014380880768553E-3</c:v>
                </c:pt>
                <c:pt idx="3024">
                  <c:v>-6.0090955282836355E-3</c:v>
                </c:pt>
                <c:pt idx="3025">
                  <c:v>-6.2972748260501201E-3</c:v>
                </c:pt>
                <c:pt idx="3026">
                  <c:v>-6.5650418645226078E-3</c:v>
                </c:pt>
                <c:pt idx="3027">
                  <c:v>-6.8115286920279738E-3</c:v>
                </c:pt>
                <c:pt idx="3028">
                  <c:v>-7.0359363354907615E-3</c:v>
                </c:pt>
                <c:pt idx="3029">
                  <c:v>-7.2375373902586618E-3</c:v>
                </c:pt>
                <c:pt idx="3030">
                  <c:v>-7.4156783779431926E-3</c:v>
                </c:pt>
                <c:pt idx="3031">
                  <c:v>-7.5697818646335161E-3</c:v>
                </c:pt>
                <c:pt idx="3032">
                  <c:v>-7.6993483326150179E-3</c:v>
                </c:pt>
                <c:pt idx="3033">
                  <c:v>-7.8039577995282642E-3</c:v>
                </c:pt>
                <c:pt idx="3034">
                  <c:v>-7.8832711797174899E-3</c:v>
                </c:pt>
                <c:pt idx="3035">
                  <c:v>-7.9370313833579276E-3</c:v>
                </c:pt>
                <c:pt idx="3036">
                  <c:v>-7.9650641497976803E-3</c:v>
                </c:pt>
                <c:pt idx="3037">
                  <c:v>-7.9672786124137581E-3</c:v>
                </c:pt>
                <c:pt idx="3038">
                  <c:v>-7.9436675931511529E-3</c:v>
                </c:pt>
                <c:pt idx="3039">
                  <c:v>-7.8943076257900879E-3</c:v>
                </c:pt>
                <c:pt idx="3040">
                  <c:v>-7.8193587078660108E-3</c:v>
                </c:pt>
                <c:pt idx="3041">
                  <c:v>-7.7190637820468569E-3</c:v>
                </c:pt>
                <c:pt idx="3042">
                  <c:v>-7.593747948647929E-3</c:v>
                </c:pt>
                <c:pt idx="3043">
                  <c:v>-7.4438174118377221E-3</c:v>
                </c:pt>
                <c:pt idx="3044">
                  <c:v>-7.2697581629504173E-3</c:v>
                </c:pt>
                <c:pt idx="3045">
                  <c:v>-7.0721344051719766E-3</c:v>
                </c:pt>
                <c:pt idx="3046">
                  <c:v>-6.8515867247081986E-3</c:v>
                </c:pt>
                <c:pt idx="3047">
                  <c:v>-6.6088300143601958E-3</c:v>
                </c:pt>
                <c:pt idx="3048">
                  <c:v>-6.3446511562401551E-3</c:v>
                </c:pt>
                <c:pt idx="3049">
                  <c:v>-6.0599064711380352E-3</c:v>
                </c:pt>
                <c:pt idx="3050">
                  <c:v>-5.7555189428053315E-3</c:v>
                </c:pt>
                <c:pt idx="3051">
                  <c:v>-5.4324752261567131E-3</c:v>
                </c:pt>
                <c:pt idx="3052">
                  <c:v>-5.0918224490828449E-3</c:v>
                </c:pt>
                <c:pt idx="3053">
                  <c:v>-4.7346648182459913E-3</c:v>
                </c:pt>
                <c:pt idx="3054">
                  <c:v>-4.3621600398555628E-3</c:v>
                </c:pt>
                <c:pt idx="3055">
                  <c:v>-3.9755155670295507E-3</c:v>
                </c:pt>
                <c:pt idx="3056">
                  <c:v>-3.575984685904325E-3</c:v>
                </c:pt>
                <c:pt idx="3057">
                  <c:v>-3.1648624531773152E-3</c:v>
                </c:pt>
                <c:pt idx="3058">
                  <c:v>-2.743481498255749E-3</c:v>
                </c:pt>
                <c:pt idx="3059">
                  <c:v>-2.3132077036123501E-3</c:v>
                </c:pt>
                <c:pt idx="3060">
                  <c:v>-1.8754357773564266E-3</c:v>
                </c:pt>
                <c:pt idx="3061">
                  <c:v>-1.4315847323651226E-3</c:v>
                </c:pt>
                <c:pt idx="3062">
                  <c:v>-9.8309328663426687E-4</c:v>
                </c:pt>
                <c:pt idx="3063">
                  <c:v>-5.3141519975624782E-4</c:v>
                </c:pt>
                <c:pt idx="3064">
                  <c:v>-7.8014560639152496E-5</c:v>
                </c:pt>
                <c:pt idx="3065">
                  <c:v>3.7563895825261498E-4</c:v>
                </c:pt>
                <c:pt idx="3066">
                  <c:v>8.2807486476010319E-4</c:v>
                </c:pt>
                <c:pt idx="3067">
                  <c:v>1.277826613544963E-3</c:v>
                </c:pt>
                <c:pt idx="3068">
                  <c:v>1.7234363598145896E-3</c:v>
                </c:pt>
                <c:pt idx="3069">
                  <c:v>2.163459684842673E-3</c:v>
                </c:pt>
                <c:pt idx="3070">
                  <c:v>2.5964702779699492E-3</c:v>
                </c:pt>
                <c:pt idx="3071">
                  <c:v>3.0210645599108616E-3</c:v>
                </c:pt>
                <c:pt idx="3072">
                  <c:v>3.4358662323745064E-3</c:v>
                </c:pt>
                <c:pt idx="3073">
                  <c:v>3.8395307392591958E-3</c:v>
                </c:pt>
                <c:pt idx="3074">
                  <c:v>4.2307496249531758E-3</c:v>
                </c:pt>
                <c:pt idx="3075">
                  <c:v>4.6082547756207248E-3</c:v>
                </c:pt>
                <c:pt idx="3076">
                  <c:v>4.9708225297206143E-3</c:v>
                </c:pt>
                <c:pt idx="3077">
                  <c:v>5.3172776444351047E-3</c:v>
                </c:pt>
                <c:pt idx="3078">
                  <c:v>5.6464971051541453E-3</c:v>
                </c:pt>
                <c:pt idx="3079">
                  <c:v>5.9574137656621803E-3</c:v>
                </c:pt>
                <c:pt idx="3080">
                  <c:v>6.2490198072334066E-3</c:v>
                </c:pt>
                <c:pt idx="3081">
                  <c:v>6.5203700054178009E-3</c:v>
                </c:pt>
                <c:pt idx="3082">
                  <c:v>6.7705847939336112E-3</c:v>
                </c:pt>
                <c:pt idx="3083">
                  <c:v>6.9988531157311141E-3</c:v>
                </c:pt>
                <c:pt idx="3084">
                  <c:v>7.2044350519877513E-3</c:v>
                </c:pt>
                <c:pt idx="3085">
                  <c:v>7.3866642205138184E-3</c:v>
                </c:pt>
                <c:pt idx="3086">
                  <c:v>7.5449499357917206E-3</c:v>
                </c:pt>
                <c:pt idx="3087">
                  <c:v>7.6787791236503184E-3</c:v>
                </c:pt>
                <c:pt idx="3088">
                  <c:v>7.7877179843651289E-3</c:v>
                </c:pt>
                <c:pt idx="3089">
                  <c:v>7.8714133987960351E-3</c:v>
                </c:pt>
                <c:pt idx="3090">
                  <c:v>7.9295940730026975E-3</c:v>
                </c:pt>
                <c:pt idx="3091">
                  <c:v>7.9620714176284538E-3</c:v>
                </c:pt>
                <c:pt idx="3092">
                  <c:v>7.9687401592021916E-3</c:v>
                </c:pt>
                <c:pt idx="3093">
                  <c:v>7.9495786813762112E-3</c:v>
                </c:pt>
                <c:pt idx="3094">
                  <c:v>7.9046490949944391E-3</c:v>
                </c:pt>
                <c:pt idx="3095">
                  <c:v>7.8340970367635938E-3</c:v>
                </c:pt>
                <c:pt idx="3096">
                  <c:v>7.7381511971802075E-3</c:v>
                </c:pt>
                <c:pt idx="3097">
                  <c:v>7.6171225792430793E-3</c:v>
                </c:pt>
                <c:pt idx="3098">
                  <c:v>7.4714034903550714E-3</c:v>
                </c:pt>
                <c:pt idx="3099">
                  <c:v>7.3014662706804186E-3</c:v>
                </c:pt>
                <c:pt idx="3100">
                  <c:v>7.1078617620814509E-3</c:v>
                </c:pt>
                <c:pt idx="3101">
                  <c:v>6.891217522595367E-3</c:v>
                </c:pt>
                <c:pt idx="3102">
                  <c:v>6.6522357922406423E-3</c:v>
                </c:pt>
                <c:pt idx="3103">
                  <c:v>6.3916912167462318E-3</c:v>
                </c:pt>
                <c:pt idx="3104">
                  <c:v>6.1104283365805041E-3</c:v>
                </c:pt>
                <c:pt idx="3105">
                  <c:v>5.8093588494222354E-3</c:v>
                </c:pt>
                <c:pt idx="3106">
                  <c:v>5.4894586549431544E-3</c:v>
                </c:pt>
                <c:pt idx="3107">
                  <c:v>5.1517646914856956E-3</c:v>
                </c:pt>
                <c:pt idx="3108">
                  <c:v>4.7973715748850518E-3</c:v>
                </c:pt>
                <c:pt idx="3109">
                  <c:v>4.427428050334462E-3</c:v>
                </c:pt>
                <c:pt idx="3110">
                  <c:v>4.043133268793386E-3</c:v>
                </c:pt>
                <c:pt idx="3111">
                  <c:v>3.6457329000063507E-3</c:v>
                </c:pt>
                <c:pt idx="3112">
                  <c:v>3.2365150947366358E-3</c:v>
                </c:pt>
                <c:pt idx="3113">
                  <c:v>2.8168063092970292E-3</c:v>
                </c:pt>
                <c:pt idx="3114">
                  <c:v>2.3879670059185291E-3</c:v>
                </c:pt>
                <c:pt idx="3115">
                  <c:v>1.9513872428877066E-3</c:v>
                </c:pt>
                <c:pt idx="3116">
                  <c:v>1.5084821687521984E-3</c:v>
                </c:pt>
                <c:pt idx="3117">
                  <c:v>1.0606874351976074E-3</c:v>
                </c:pt>
                <c:pt idx="3118">
                  <c:v>6.0945454346241228E-4</c:v>
                </c:pt>
                <c:pt idx="3119">
                  <c:v>1.5624613938078721E-4</c:v>
                </c:pt>
                <c:pt idx="3120">
                  <c:v>-2.9746872770273483E-4</c:v>
                </c:pt>
                <c:pt idx="3121">
                  <c:v>-7.5021936677161329E-4</c:v>
                </c:pt>
                <c:pt idx="3122">
                  <c:v>-1.2005382123004243E-3</c:v>
                </c:pt>
                <c:pt idx="3123">
                  <c:v>-1.6469655812846177E-3</c:v>
                </c:pt>
                <c:pt idx="3124">
                  <c:v>-2.0880544047195489E-3</c:v>
                </c:pt>
                <c:pt idx="3125">
                  <c:v>-2.5223749181941609E-3</c:v>
                </c:pt>
                <c:pt idx="3126">
                  <c:v>-2.9485192963894986E-3</c:v>
                </c:pt>
                <c:pt idx="3127">
                  <c:v>-3.365106216466387E-3</c:v>
                </c:pt>
                <c:pt idx="3128">
                  <c:v>-3.7707853355433952E-3</c:v>
                </c:pt>
                <c:pt idx="3129">
                  <c:v>-4.164241667758189E-3</c:v>
                </c:pt>
                <c:pt idx="3130">
                  <c:v>-4.5441998467189949E-3</c:v>
                </c:pt>
                <c:pt idx="3131">
                  <c:v>-4.9094282595319024E-3</c:v>
                </c:pt>
                <c:pt idx="3132">
                  <c:v>-5.2587430390055355E-3</c:v>
                </c:pt>
                <c:pt idx="3133">
                  <c:v>-5.5910119010879776E-3</c:v>
                </c:pt>
                <c:pt idx="3134">
                  <c:v>-5.9051578151027122E-3</c:v>
                </c:pt>
                <c:pt idx="3135">
                  <c:v>-6.200162494881172E-3</c:v>
                </c:pt>
                <c:pt idx="3136">
                  <c:v>-6.4750696994807363E-3</c:v>
                </c:pt>
                <c:pt idx="3137">
                  <c:v>-6.7289883327850131E-3</c:v>
                </c:pt>
                <c:pt idx="3138">
                  <c:v>-6.9610953319410411E-3</c:v>
                </c:pt>
                <c:pt idx="3139">
                  <c:v>-7.1706383352717193E-3</c:v>
                </c:pt>
                <c:pt idx="3140">
                  <c:v>-7.356938121012597E-3</c:v>
                </c:pt>
                <c:pt idx="3141">
                  <c:v>-7.5193908089715494E-3</c:v>
                </c:pt>
                <c:pt idx="3142">
                  <c:v>-7.6574698179714389E-3</c:v>
                </c:pt>
                <c:pt idx="3143">
                  <c:v>-7.7707275727337379E-3</c:v>
                </c:pt>
                <c:pt idx="3144">
                  <c:v>-7.8587969546681184E-3</c:v>
                </c:pt>
                <c:pt idx="3145">
                  <c:v>-7.921392491866474E-3</c:v>
                </c:pt>
                <c:pt idx="3146">
                  <c:v>-7.9583112844441948E-3</c:v>
                </c:pt>
                <c:pt idx="3147">
                  <c:v>-7.9694336622283951E-3</c:v>
                </c:pt>
                <c:pt idx="3148">
                  <c:v>-7.9547235726621472E-3</c:v>
                </c:pt>
                <c:pt idx="3149">
                  <c:v>-7.9142286976666924E-3</c:v>
                </c:pt>
                <c:pt idx="3150">
                  <c:v>-7.8480802990833192E-3</c:v>
                </c:pt>
                <c:pt idx="3151">
                  <c:v>-7.7564927931953638E-3</c:v>
                </c:pt>
                <c:pt idx="3152">
                  <c:v>-7.6397630557102567E-3</c:v>
                </c:pt>
                <c:pt idx="3153">
                  <c:v>-7.4982694594533808E-3</c:v>
                </c:pt>
                <c:pt idx="3154">
                  <c:v>-7.3324706478944792E-3</c:v>
                </c:pt>
                <c:pt idx="3155">
                  <c:v>-7.1429040484803884E-3</c:v>
                </c:pt>
                <c:pt idx="3156">
                  <c:v>-6.9301841305945992E-3</c:v>
                </c:pt>
                <c:pt idx="3157">
                  <c:v>-6.6950004137899654E-3</c:v>
                </c:pt>
                <c:pt idx="3158">
                  <c:v>-6.4381152327493939E-3</c:v>
                </c:pt>
                <c:pt idx="3159">
                  <c:v>-6.1603612662221342E-3</c:v>
                </c:pt>
                <c:pt idx="3160">
                  <c:v>-5.8626388379418018E-3</c:v>
                </c:pt>
                <c:pt idx="3161">
                  <c:v>-5.5459129982791452E-3</c:v>
                </c:pt>
                <c:pt idx="3162">
                  <c:v>-5.2112103960849842E-3</c:v>
                </c:pt>
                <c:pt idx="3163">
                  <c:v>-4.8596159508665629E-3</c:v>
                </c:pt>
                <c:pt idx="3164">
                  <c:v>-4.4922693360830582E-3</c:v>
                </c:pt>
                <c:pt idx="3165">
                  <c:v>-4.1103612849574291E-3</c:v>
                </c:pt>
                <c:pt idx="3166">
                  <c:v>-3.7151297307836503E-3</c:v>
                </c:pt>
                <c:pt idx="3167">
                  <c:v>-3.3078557942346166E-3</c:v>
                </c:pt>
                <c:pt idx="3168">
                  <c:v>-2.8898596306836878E-3</c:v>
                </c:pt>
                <c:pt idx="3169">
                  <c:v>-2.4624961509944953E-3</c:v>
                </c:pt>
                <c:pt idx="3170">
                  <c:v>-2.0271506296547894E-3</c:v>
                </c:pt>
                <c:pt idx="3171">
                  <c:v>-1.5852342144884023E-3</c:v>
                </c:pt>
                <c:pt idx="3172">
                  <c:v>-1.1381793524980635E-3</c:v>
                </c:pt>
                <c:pt idx="3173">
                  <c:v>-6.8743514667141906E-4</c:v>
                </c:pt>
                <c:pt idx="3174">
                  <c:v>-2.3446265879407998E-4</c:v>
                </c:pt>
                <c:pt idx="3175">
                  <c:v>2.1926982649751763E-4</c:v>
                </c:pt>
                <c:pt idx="3176">
                  <c:v>6.72291561079089E-4</c:v>
                </c:pt>
                <c:pt idx="3177">
                  <c:v>1.1231341006844753E-3</c:v>
                </c:pt>
                <c:pt idx="3178">
                  <c:v>1.570336064783798E-3</c:v>
                </c:pt>
                <c:pt idx="3179">
                  <c:v>2.0124478735671575E-3</c:v>
                </c:pt>
                <c:pt idx="3180">
                  <c:v>2.4480364466736119E-3</c:v>
                </c:pt>
                <c:pt idx="3181">
                  <c:v>2.8756898484416766E-3</c:v>
                </c:pt>
                <c:pt idx="3182">
                  <c:v>3.2940218646169755E-3</c:v>
                </c:pt>
                <c:pt idx="3183">
                  <c:v>3.7016764956886521E-3</c:v>
                </c:pt>
                <c:pt idx="3184">
                  <c:v>4.0973323522842378E-3</c:v>
                </c:pt>
                <c:pt idx="3185">
                  <c:v>4.4797069383778094E-3</c:v>
                </c:pt>
                <c:pt idx="3186">
                  <c:v>4.8475608084295047E-3</c:v>
                </c:pt>
                <c:pt idx="3187">
                  <c:v>5.1997015849764424E-3</c:v>
                </c:pt>
                <c:pt idx="3188">
                  <c:v>5.5349878236581251E-3</c:v>
                </c:pt>
                <c:pt idx="3189">
                  <c:v>5.8523327131422068E-3</c:v>
                </c:pt>
                <c:pt idx="3190">
                  <c:v>6.1507075979630064E-3</c:v>
                </c:pt>
                <c:pt idx="3191">
                  <c:v>6.4291453128493192E-3</c:v>
                </c:pt>
                <c:pt idx="3192">
                  <c:v>6.6867433177354397E-3</c:v>
                </c:pt>
                <c:pt idx="3193">
                  <c:v>6.9226666232945532E-3</c:v>
                </c:pt>
                <c:pt idx="3194">
                  <c:v>7.1361504975082689E-3</c:v>
                </c:pt>
                <c:pt idx="3195">
                  <c:v>7.3265029445030395E-3</c:v>
                </c:pt>
                <c:pt idx="3196">
                  <c:v>7.4931069476146953E-3</c:v>
                </c:pt>
                <c:pt idx="3197">
                  <c:v>7.6354224694136731E-3</c:v>
                </c:pt>
                <c:pt idx="3198">
                  <c:v>7.7529882022053798E-3</c:v>
                </c:pt>
                <c:pt idx="3199">
                  <c:v>7.8454230633328154E-3</c:v>
                </c:pt>
                <c:pt idx="3200">
                  <c:v>7.9124274304347673E-3</c:v>
                </c:pt>
                <c:pt idx="3201">
                  <c:v>7.9537841126543479E-3</c:v>
                </c:pt>
                <c:pt idx="3202">
                  <c:v>7.9693590546510967E-3</c:v>
                </c:pt>
                <c:pt idx="3203">
                  <c:v>7.9591017711336202E-3</c:v>
                </c:pt>
                <c:pt idx="3204">
                  <c:v>7.923045510504859E-3</c:v>
                </c:pt>
                <c:pt idx="3205">
                  <c:v>7.8613071470892259E-3</c:v>
                </c:pt>
                <c:pt idx="3206">
                  <c:v>7.7740868022912355E-3</c:v>
                </c:pt>
                <c:pt idx="3207">
                  <c:v>7.6616671959130848E-3</c:v>
                </c:pt>
                <c:pt idx="3208">
                  <c:v>7.5244127297347868E-3</c:v>
                </c:pt>
                <c:pt idx="3209">
                  <c:v>7.3627683063260995E-3</c:v>
                </c:pt>
                <c:pt idx="3210">
                  <c:v>7.1772578869201912E-3</c:v>
                </c:pt>
                <c:pt idx="3211">
                  <c:v>6.9684827930233395E-3</c:v>
                </c:pt>
                <c:pt idx="3212">
                  <c:v>6.7371197572646856E-3</c:v>
                </c:pt>
                <c:pt idx="3213">
                  <c:v>6.4839187298066248E-3</c:v>
                </c:pt>
                <c:pt idx="3214">
                  <c:v>6.2097004474229523E-3</c:v>
                </c:pt>
                <c:pt idx="3215">
                  <c:v>5.9153537731281517E-3</c:v>
                </c:pt>
                <c:pt idx="3216">
                  <c:v>5.6018328149774069E-3</c:v>
                </c:pt>
                <c:pt idx="3217">
                  <c:v>5.270153833379804E-3</c:v>
                </c:pt>
                <c:pt idx="3218">
                  <c:v>4.9213919469483763E-3</c:v>
                </c:pt>
                <c:pt idx="3219">
                  <c:v>4.5566776475628977E-3</c:v>
                </c:pt>
                <c:pt idx="3220">
                  <c:v>4.1771931359459447E-3</c:v>
                </c:pt>
                <c:pt idx="3221">
                  <c:v>3.7841684896248338E-3</c:v>
                </c:pt>
                <c:pt idx="3222">
                  <c:v>3.3788776757065699E-3</c:v>
                </c:pt>
                <c:pt idx="3223">
                  <c:v>2.9626344213843484E-3</c:v>
                </c:pt>
                <c:pt idx="3224">
                  <c:v>2.5367879555659124E-3</c:v>
                </c:pt>
                <c:pt idx="3225">
                  <c:v>2.1027186354252072E-3</c:v>
                </c:pt>
                <c:pt idx="3226">
                  <c:v>1.6618334720513738E-3</c:v>
                </c:pt>
                <c:pt idx="3227">
                  <c:v>1.2155615697038073E-3</c:v>
                </c:pt>
                <c:pt idx="3228">
                  <c:v>7.6534949344997502E-4</c:v>
                </c:pt>
                <c:pt idx="3229">
                  <c:v>3.1265658020854714E-4</c:v>
                </c:pt>
                <c:pt idx="3230">
                  <c:v>-1.4104979161004658E-4</c:v>
                </c:pt>
                <c:pt idx="3231">
                  <c:v>-5.9429895852686372E-4</c:v>
                </c:pt>
                <c:pt idx="3232">
                  <c:v>-1.0456217390660493E-3</c:v>
                </c:pt>
                <c:pt idx="3233">
                  <c:v>-1.4935551960248668E-3</c:v>
                </c:pt>
                <c:pt idx="3234">
                  <c:v>-1.9366473784998958E-3</c:v>
                </c:pt>
                <c:pt idx="3235">
                  <c:v>-2.3734620283053427E-3</c:v>
                </c:pt>
                <c:pt idx="3236">
                  <c:v>-2.8025832355207513E-3</c:v>
                </c:pt>
                <c:pt idx="3237">
                  <c:v>-3.2226200280842583E-3</c:v>
                </c:pt>
                <c:pt idx="3238">
                  <c:v>-3.6322108805489934E-3</c:v>
                </c:pt>
                <c:pt idx="3239">
                  <c:v>-4.030028127390021E-3</c:v>
                </c:pt>
                <c:pt idx="3240">
                  <c:v>-4.4147822665582788E-3</c:v>
                </c:pt>
                <c:pt idx="3241">
                  <c:v>-4.7852261393267698E-3</c:v>
                </c:pt>
                <c:pt idx="3242">
                  <c:v>-5.1401589728863935E-3</c:v>
                </c:pt>
                <c:pt idx="3243">
                  <c:v>-5.4784302725814507E-3</c:v>
                </c:pt>
                <c:pt idx="3244">
                  <c:v>-5.7989435511740907E-3</c:v>
                </c:pt>
                <c:pt idx="3245">
                  <c:v>-6.1006598830449545E-3</c:v>
                </c:pt>
                <c:pt idx="3246">
                  <c:v>-6.382601271811254E-3</c:v>
                </c:pt>
                <c:pt idx="3247">
                  <c:v>-6.6438538204476125E-3</c:v>
                </c:pt>
                <c:pt idx="3248">
                  <c:v>-6.8835706936303479E-3</c:v>
                </c:pt>
                <c:pt idx="3249">
                  <c:v>-7.1009748627070832E-3</c:v>
                </c:pt>
                <c:pt idx="3250">
                  <c:v>-7.2953616243906288E-3</c:v>
                </c:pt>
                <c:pt idx="3251">
                  <c:v>-7.4661008850144947E-3</c:v>
                </c:pt>
                <c:pt idx="3252">
                  <c:v>-7.6126392029464271E-3</c:v>
                </c:pt>
                <c:pt idx="3253">
                  <c:v>-7.734501582537405E-3</c:v>
                </c:pt>
                <c:pt idx="3254">
                  <c:v>-7.8312930137936811E-3</c:v>
                </c:pt>
                <c:pt idx="3255">
                  <c:v>-7.9026997527788054E-3</c:v>
                </c:pt>
                <c:pt idx="3256">
                  <c:v>-7.948490338597158E-3</c:v>
                </c:pt>
                <c:pt idx="3257">
                  <c:v>-7.9685163436611344E-3</c:v>
                </c:pt>
                <c:pt idx="3258">
                  <c:v>-7.9627128548107728E-3</c:v>
                </c:pt>
                <c:pt idx="3259">
                  <c:v>-7.9310986837261149E-3</c:v>
                </c:pt>
                <c:pt idx="3260">
                  <c:v>-7.8737763059502468E-3</c:v>
                </c:pt>
                <c:pt idx="3261">
                  <c:v>-7.7909315287205023E-3</c:v>
                </c:pt>
                <c:pt idx="3262">
                  <c:v>-7.6828328886850679E-3</c:v>
                </c:pt>
                <c:pt idx="3263">
                  <c:v>-7.5498307814564061E-3</c:v>
                </c:pt>
                <c:pt idx="3264">
                  <c:v>-7.3923563258238151E-3</c:v>
                </c:pt>
                <c:pt idx="3265">
                  <c:v>-7.210919966306609E-3</c:v>
                </c:pt>
                <c:pt idx="3266">
                  <c:v>-7.0061098185765676E-3</c:v>
                </c:pt>
                <c:pt idx="3267">
                  <c:v>-6.7785897631150579E-3</c:v>
                </c:pt>
                <c:pt idx="3268">
                  <c:v>-6.5290972932812814E-3</c:v>
                </c:pt>
                <c:pt idx="3269">
                  <c:v>-6.2584411247702662E-3</c:v>
                </c:pt>
                <c:pt idx="3270">
                  <c:v>-5.9674985742059596E-3</c:v>
                </c:pt>
                <c:pt idx="3271">
                  <c:v>-5.657212715369459E-3</c:v>
                </c:pt>
                <c:pt idx="3272">
                  <c:v>-5.3285893222793316E-3</c:v>
                </c:pt>
                <c:pt idx="3273">
                  <c:v>-4.9826936090310546E-3</c:v>
                </c:pt>
                <c:pt idx="3274">
                  <c:v>-4.6206467769672362E-3</c:v>
                </c:pt>
                <c:pt idx="3275">
                  <c:v>-4.2436223803656494E-3</c:v>
                </c:pt>
                <c:pt idx="3276">
                  <c:v>-3.8528425224310303E-3</c:v>
                </c:pt>
                <c:pt idx="3277">
                  <c:v>-3.4495738939155302E-3</c:v>
                </c:pt>
                <c:pt idx="3278">
                  <c:v>-3.0351236672130043E-3</c:v>
                </c:pt>
                <c:pt idx="3279">
                  <c:v>-2.6108352592344578E-3</c:v>
                </c:pt>
                <c:pt idx="3280">
                  <c:v>-2.1780839767968439E-3</c:v>
                </c:pt>
                <c:pt idx="3281">
                  <c:v>-1.7382725586456834E-3</c:v>
                </c:pt>
                <c:pt idx="3282">
                  <c:v>-1.2928266285552375E-3</c:v>
                </c:pt>
                <c:pt idx="3283">
                  <c:v>-8.4319007425162195E-4</c:v>
                </c:pt>
                <c:pt idx="3284">
                  <c:v>-3.9082036713106779E-4</c:v>
                </c:pt>
                <c:pt idx="3285">
                  <c:v>6.2816162050313465E-5</c:v>
                </c:pt>
                <c:pt idx="3286">
                  <c:v>5.162490762038491E-4</c:v>
                </c:pt>
                <c:pt idx="3287">
                  <c:v>9.6800859824833815E-4</c:v>
                </c:pt>
                <c:pt idx="3288">
                  <c:v>1.4166303753073183E-3</c:v>
                </c:pt>
                <c:pt idx="3289">
                  <c:v>1.8606602253276848E-3</c:v>
                </c:pt>
                <c:pt idx="3290">
                  <c:v>2.298658850726578E-3</c:v>
                </c:pt>
                <c:pt idx="3291">
                  <c:v>2.729206503794445E-3</c:v>
                </c:pt>
                <c:pt idx="3292">
                  <c:v>3.1509075887260611E-3</c:v>
                </c:pt>
                <c:pt idx="3293">
                  <c:v>3.5623951853645847E-3</c:v>
                </c:pt>
                <c:pt idx="3294">
                  <c:v>3.962335479997206E-3</c:v>
                </c:pt>
                <c:pt idx="3295">
                  <c:v>4.3494320888350282E-3</c:v>
                </c:pt>
                <c:pt idx="3296">
                  <c:v>4.7224302601692053E-3</c:v>
                </c:pt>
                <c:pt idx="3297">
                  <c:v>5.0801209415759253E-3</c:v>
                </c:pt>
                <c:pt idx="3298">
                  <c:v>5.4213446989926058E-3</c:v>
                </c:pt>
                <c:pt idx="3299">
                  <c:v>5.7449954749570703E-3</c:v>
                </c:pt>
                <c:pt idx="3300">
                  <c:v>6.0500241738296583E-3</c:v>
                </c:pt>
                <c:pt idx="3301">
                  <c:v>6.335442062378357E-3</c:v>
                </c:pt>
                <c:pt idx="3302">
                  <c:v>6.6003239747003013E-3</c:v>
                </c:pt>
                <c:pt idx="3303">
                  <c:v>6.8438113110956111E-3</c:v>
                </c:pt>
                <c:pt idx="3304">
                  <c:v>7.0651148211691604E-3</c:v>
                </c:pt>
                <c:pt idx="3305">
                  <c:v>7.2635171621406999E-3</c:v>
                </c:pt>
                <c:pt idx="3306">
                  <c:v>7.4383752240715501E-3</c:v>
                </c:pt>
                <c:pt idx="3307">
                  <c:v>7.5891222144682143E-3</c:v>
                </c:pt>
                <c:pt idx="3308">
                  <c:v>7.715269495508801E-3</c:v>
                </c:pt>
                <c:pt idx="3309">
                  <c:v>7.8164081679342225E-3</c:v>
                </c:pt>
                <c:pt idx="3310">
                  <c:v>7.8922103964724297E-3</c:v>
                </c:pt>
                <c:pt idx="3311">
                  <c:v>7.9424304724976091E-3</c:v>
                </c:pt>
                <c:pt idx="3312">
                  <c:v>7.9669056104807439E-3</c:v>
                </c:pt>
                <c:pt idx="3313">
                  <c:v>7.9655564756498237E-3</c:v>
                </c:pt>
                <c:pt idx="3314">
                  <c:v>7.9383874411489107E-3</c:v>
                </c:pt>
                <c:pt idx="3315">
                  <c:v>7.8854865738628294E-3</c:v>
                </c:pt>
                <c:pt idx="3316">
                  <c:v>7.8070253489534707E-3</c:v>
                </c:pt>
                <c:pt idx="3317">
                  <c:v>7.7032580940326178E-3</c:v>
                </c:pt>
                <c:pt idx="3318">
                  <c:v>7.5745211647734413E-3</c:v>
                </c:pt>
                <c:pt idx="3319">
                  <c:v>7.4212318546328969E-3</c:v>
                </c:pt>
                <c:pt idx="3320">
                  <c:v>7.2438870422181717E-3</c:v>
                </c:pt>
                <c:pt idx="3321">
                  <c:v>7.0430615806834646E-3</c:v>
                </c:pt>
                <c:pt idx="3322">
                  <c:v>6.8194064343753647E-3</c:v>
                </c:pt>
                <c:pt idx="3323">
                  <c:v>6.5736465687696415E-3</c:v>
                </c:pt>
                <c:pt idx="3324">
                  <c:v>6.3065786005360031E-3</c:v>
                </c:pt>
                <c:pt idx="3325">
                  <c:v>6.0190682153506182E-3</c:v>
                </c:pt>
                <c:pt idx="3326">
                  <c:v>5.712047361825557E-3</c:v>
                </c:pt>
                <c:pt idx="3327">
                  <c:v>5.3865112306491804E-3</c:v>
                </c:pt>
                <c:pt idx="3328">
                  <c:v>5.0435150287331722E-3</c:v>
                </c:pt>
                <c:pt idx="3329">
                  <c:v>4.684170558817871E-3</c:v>
                </c:pt>
                <c:pt idx="3330">
                  <c:v>4.3096426156280883E-3</c:v>
                </c:pt>
                <c:pt idx="3331">
                  <c:v>3.9211452102558223E-3</c:v>
                </c:pt>
                <c:pt idx="3332">
                  <c:v>3.5199376350126409E-3</c:v>
                </c:pt>
                <c:pt idx="3333">
                  <c:v>3.1073203815056866E-3</c:v>
                </c:pt>
                <c:pt idx="3334">
                  <c:v>2.6846309251664581E-3</c:v>
                </c:pt>
                <c:pt idx="3335">
                  <c:v>2.2532393899016719E-3</c:v>
                </c:pt>
                <c:pt idx="3336">
                  <c:v>1.8145441069126265E-3</c:v>
                </c:pt>
                <c:pt idx="3337">
                  <c:v>1.3699670820856138E-3</c:v>
                </c:pt>
                <c:pt idx="3338">
                  <c:v>9.2094938663894374E-4</c:v>
                </c:pt>
                <c:pt idx="3339">
                  <c:v>4.6894648597294643E-4</c:v>
                </c:pt>
                <c:pt idx="3340">
                  <c:v>1.5423521862086603E-5</c:v>
                </c:pt>
                <c:pt idx="3341">
                  <c:v>-4.38149436720604E-4</c:v>
                </c:pt>
                <c:pt idx="3342">
                  <c:v>-8.9030215874694413E-4</c:v>
                </c:pt>
                <c:pt idx="3343">
                  <c:v>-1.339569016805925E-3</c:v>
                </c:pt>
                <c:pt idx="3344">
                  <c:v>-1.7844937378500624E-3</c:v>
                </c:pt>
                <c:pt idx="3345">
                  <c:v>-2.2236341236234794E-3</c:v>
                </c:pt>
                <c:pt idx="3346">
                  <c:v>-2.6555667254650984E-3</c:v>
                </c:pt>
                <c:pt idx="3347">
                  <c:v>-3.0788914583361306E-3</c:v>
                </c:pt>
                <c:pt idx="3348">
                  <c:v>-3.4922361391178432E-3</c:v>
                </c:pt>
                <c:pt idx="3349">
                  <c:v>-3.8942609344636498E-3</c:v>
                </c:pt>
                <c:pt idx="3350">
                  <c:v>-4.2836627037945805E-3</c:v>
                </c:pt>
                <c:pt idx="3351">
                  <c:v>-4.6591792233539814E-3</c:v>
                </c:pt>
                <c:pt idx="3352">
                  <c:v>-5.0195932776356273E-3</c:v>
                </c:pt>
                <c:pt idx="3353">
                  <c:v>-5.3637366049181547E-3</c:v>
                </c:pt>
                <c:pt idx="3354">
                  <c:v>-5.6904936841187049E-3</c:v>
                </c:pt>
                <c:pt idx="3355">
                  <c:v>-5.9988053506924537E-3</c:v>
                </c:pt>
                <c:pt idx="3356">
                  <c:v>-6.2876722298531151E-3</c:v>
                </c:pt>
                <c:pt idx="3357">
                  <c:v>-6.5561579759907604E-3</c:v>
                </c:pt>
                <c:pt idx="3358">
                  <c:v>-6.8033923077825001E-3</c:v>
                </c:pt>
                <c:pt idx="3359">
                  <c:v>-7.0285738291597337E-3</c:v>
                </c:pt>
                <c:pt idx="3360">
                  <c:v>-7.2309726269888987E-3</c:v>
                </c:pt>
                <c:pt idx="3361">
                  <c:v>-7.4099326370426124E-3</c:v>
                </c:pt>
                <c:pt idx="3362">
                  <c:v>-7.5648737705954648E-3</c:v>
                </c:pt>
                <c:pt idx="3363">
                  <c:v>-7.6952937947480328E-3</c:v>
                </c:pt>
                <c:pt idx="3364">
                  <c:v>-7.800769960386901E-3</c:v>
                </c:pt>
                <c:pt idx="3365">
                  <c:v>-7.8809603725016695E-3</c:v>
                </c:pt>
                <c:pt idx="3366">
                  <c:v>-7.9356050984181713E-3</c:v>
                </c:pt>
                <c:pt idx="3367">
                  <c:v>-7.9645270103557483E-3</c:v>
                </c:pt>
                <c:pt idx="3368">
                  <c:v>-7.9676323595766971E-3</c:v>
                </c:pt>
                <c:pt idx="3369">
                  <c:v>-7.9449110802675936E-3</c:v>
                </c:pt>
                <c:pt idx="3370">
                  <c:v>-7.8964368221670442E-3</c:v>
                </c:pt>
                <c:pt idx="3371">
                  <c:v>-7.8223667118341982E-3</c:v>
                </c:pt>
                <c:pt idx="3372">
                  <c:v>-7.7229408433318785E-3</c:v>
                </c:pt>
                <c:pt idx="3373">
                  <c:v>-7.5984814999755009E-3</c:v>
                </c:pt>
                <c:pt idx="3374">
                  <c:v>-7.4493921096696085E-3</c:v>
                </c:pt>
                <c:pt idx="3375">
                  <c:v>-7.2761559372196798E-3</c:v>
                </c:pt>
                <c:pt idx="3376">
                  <c:v>-7.0793345178560745E-3</c:v>
                </c:pt>
                <c:pt idx="3377">
                  <c:v>-6.8595658370501121E-3</c:v>
                </c:pt>
                <c:pt idx="3378">
                  <c:v>-6.6175622625196827E-3</c:v>
                </c:pt>
                <c:pt idx="3379">
                  <c:v>-6.3541082351299231E-3</c:v>
                </c:pt>
                <c:pt idx="3380">
                  <c:v>-6.0700577261730785E-3</c:v>
                </c:pt>
                <c:pt idx="3381">
                  <c:v>-5.7663314692680285E-3</c:v>
                </c:pt>
                <c:pt idx="3382">
                  <c:v>-5.4439139758556028E-3</c:v>
                </c:pt>
                <c:pt idx="3383">
                  <c:v>-5.103850343959355E-3</c:v>
                </c:pt>
                <c:pt idx="3384">
                  <c:v>-4.7472428705608591E-3</c:v>
                </c:pt>
                <c:pt idx="3385">
                  <c:v>-4.3752474785653831E-3</c:v>
                </c:pt>
                <c:pt idx="3386">
                  <c:v>-3.9890699699438002E-3</c:v>
                </c:pt>
                <c:pt idx="3387">
                  <c:v>-3.589962117194491E-3</c:v>
                </c:pt>
                <c:pt idx="3388">
                  <c:v>-3.1792176057923887E-3</c:v>
                </c:pt>
                <c:pt idx="3389">
                  <c:v>-2.7581678407824629E-3</c:v>
                </c:pt>
                <c:pt idx="3390">
                  <c:v>-2.328177631104118E-3</c:v>
                </c:pt>
                <c:pt idx="3391">
                  <c:v>-1.8906407656420754E-3</c:v>
                </c:pt>
                <c:pt idx="3392">
                  <c:v>-1.4469754953372455E-3</c:v>
                </c:pt>
                <c:pt idx="3393">
                  <c:v>-9.9861993600734375E-4</c:v>
                </c:pt>
                <c:pt idx="3394">
                  <c:v>-5.470274067766942E-4</c:v>
                </c:pt>
                <c:pt idx="3395">
                  <c:v>-9.3661719223121458E-5</c:v>
                </c:pt>
                <c:pt idx="3396">
                  <c:v>3.6000756748248193E-4</c:v>
                </c:pt>
                <c:pt idx="3397">
                  <c:v>8.1250991007069003E-4</c:v>
                </c:pt>
                <c:pt idx="3398">
                  <c:v>1.2623785478543649E-3</c:v>
                </c:pt>
                <c:pt idx="3399">
                  <c:v>1.70815525715184E-3</c:v>
                </c:pt>
                <c:pt idx="3400">
                  <c:v>2.1483950780356166E-3</c:v>
                </c:pt>
                <c:pt idx="3401">
                  <c:v>2.58167099808739E-3</c:v>
                </c:pt>
                <c:pt idx="3402">
                  <c:v>3.0065785779794232E-3</c:v>
                </c:pt>
                <c:pt idx="3403">
                  <c:v>3.4217405038832653E-3</c:v>
                </c:pt>
                <c:pt idx="3404">
                  <c:v>3.8258110519561305E-3</c:v>
                </c:pt>
                <c:pt idx="3405">
                  <c:v>4.217480450426774E-3</c:v>
                </c:pt>
                <c:pt idx="3406">
                  <c:v>4.5954791251478552E-3</c:v>
                </c:pt>
                <c:pt idx="3407">
                  <c:v>4.9585818148479071E-3</c:v>
                </c:pt>
                <c:pt idx="3408">
                  <c:v>5.3056115427457719E-3</c:v>
                </c:pt>
                <c:pt idx="3409">
                  <c:v>5.6354434316553481E-3</c:v>
                </c:pt>
                <c:pt idx="3410">
                  <c:v>5.9470083502098214E-3</c:v>
                </c:pt>
                <c:pt idx="3411">
                  <c:v>6.2392963783915517E-3</c:v>
                </c:pt>
                <c:pt idx="3412">
                  <c:v>6.5113600811300019E-3</c:v>
                </c:pt>
                <c:pt idx="3413">
                  <c:v>6.762317579358447E-3</c:v>
                </c:pt>
                <c:pt idx="3414">
                  <c:v>6.99135540857588E-3</c:v>
                </c:pt>
                <c:pt idx="3415">
                  <c:v>7.1977311556450721E-3</c:v>
                </c:pt>
                <c:pt idx="3416">
                  <c:v>7.3807758652835783E-3</c:v>
                </c:pt>
                <c:pt idx="3417">
                  <c:v>7.5398962084435297E-3</c:v>
                </c:pt>
                <c:pt idx="3418">
                  <c:v>7.6745764055547701E-3</c:v>
                </c:pt>
                <c:pt idx="3419">
                  <c:v>7.784379898394758E-3</c:v>
                </c:pt>
                <c:pt idx="3420">
                  <c:v>7.8689507651671844E-3</c:v>
                </c:pt>
                <c:pt idx="3421">
                  <c:v>7.9280148742026432E-3</c:v>
                </c:pt>
                <c:pt idx="3422">
                  <c:v>7.9613807725405668E-3</c:v>
                </c:pt>
                <c:pt idx="3423">
                  <c:v>7.9689403065133658E-3</c:v>
                </c:pt>
                <c:pt idx="3424">
                  <c:v>7.9506689723202826E-3</c:v>
                </c:pt>
                <c:pt idx="3425">
                  <c:v>7.9066259954551354E-3</c:v>
                </c:pt>
                <c:pt idx="3426">
                  <c:v>7.8369541387301612E-3</c:v>
                </c:pt>
                <c:pt idx="3427">
                  <c:v>7.741879239518616E-3</c:v>
                </c:pt>
                <c:pt idx="3428">
                  <c:v>7.6217094777154713E-3</c:v>
                </c:pt>
                <c:pt idx="3429">
                  <c:v>7.4768343767901233E-3</c:v>
                </c:pt>
                <c:pt idx="3430">
                  <c:v>7.3077235411676822E-3</c:v>
                </c:pt>
                <c:pt idx="3431">
                  <c:v>7.114925134033427E-3</c:v>
                </c:pt>
                <c:pt idx="3432">
                  <c:v>6.8990641004923669E-3</c:v>
                </c:pt>
                <c:pt idx="3433">
                  <c:v>6.660840141845311E-3</c:v>
                </c:pt>
                <c:pt idx="3434">
                  <c:v>6.4010254475471914E-3</c:v>
                </c:pt>
                <c:pt idx="3435">
                  <c:v>6.1204621921978645E-3</c:v>
                </c:pt>
                <c:pt idx="3436">
                  <c:v>5.820059805681929E-3</c:v>
                </c:pt>
                <c:pt idx="3437">
                  <c:v>5.50079202530221E-3</c:v>
                </c:pt>
                <c:pt idx="3438">
                  <c:v>5.1636937394666923E-3</c:v>
                </c:pt>
                <c:pt idx="3439">
                  <c:v>4.8098576331553353E-3</c:v>
                </c:pt>
                <c:pt idx="3440">
                  <c:v>4.4404306460441075E-3</c:v>
                </c:pt>
                <c:pt idx="3441">
                  <c:v>4.0566102547656448E-3</c:v>
                </c:pt>
                <c:pt idx="3442">
                  <c:v>3.6596405913553376E-3</c:v>
                </c:pt>
                <c:pt idx="3443">
                  <c:v>3.2508084104694063E-3</c:v>
                </c:pt>
                <c:pt idx="3444">
                  <c:v>2.8314389184410649E-3</c:v>
                </c:pt>
                <c:pt idx="3445">
                  <c:v>2.4028914777009559E-3</c:v>
                </c:pt>
                <c:pt idx="3446">
                  <c:v>1.9665552004794569E-3</c:v>
                </c:pt>
                <c:pt idx="3447">
                  <c:v>1.52384444607876E-3</c:v>
                </c:pt>
                <c:pt idx="3448">
                  <c:v>1.0761942363080646E-3</c:v>
                </c:pt>
                <c:pt idx="3449">
                  <c:v>6.2505560394019864E-4</c:v>
                </c:pt>
                <c:pt idx="3450">
                  <c:v>1.7189088927294178E-4</c:v>
                </c:pt>
                <c:pt idx="3451">
                  <c:v>-2.8183099996593254E-4</c:v>
                </c:pt>
                <c:pt idx="3452">
                  <c:v>-7.3463934999796533E-4</c:v>
                </c:pt>
                <c:pt idx="3453">
                  <c:v>-1.1850664082309183E-3</c:v>
                </c:pt>
                <c:pt idx="3454">
                  <c:v>-1.6316521408948957E-3</c:v>
                </c:pt>
                <c:pt idx="3455">
                  <c:v>-2.0729489656583643E-3</c:v>
                </c:pt>
                <c:pt idx="3456">
                  <c:v>-2.5075264438857549E-3</c:v>
                </c:pt>
                <c:pt idx="3457">
                  <c:v>-2.9339759173214355E-3</c:v>
                </c:pt>
                <c:pt idx="3458">
                  <c:v>-3.3509150741771031E-3</c:v>
                </c:pt>
                <c:pt idx="3459">
                  <c:v>-3.7569924298163958E-3</c:v>
                </c:pt>
                <c:pt idx="3460">
                  <c:v>-4.1508917075151275E-3</c:v>
                </c:pt>
                <c:pt idx="3461">
                  <c:v>-4.5313361050990583E-3</c:v>
                </c:pt>
                <c:pt idx="3462">
                  <c:v>-4.8970924336241787E-3</c:v>
                </c:pt>
                <c:pt idx="3463">
                  <c:v>-5.2469751146902669E-3</c:v>
                </c:pt>
                <c:pt idx="3464">
                  <c:v>-5.5798500234245912E-3</c:v>
                </c:pt>
                <c:pt idx="3465">
                  <c:v>-5.8946381646846251E-3</c:v>
                </c:pt>
                <c:pt idx="3466">
                  <c:v>-6.1903191705590553E-3</c:v>
                </c:pt>
                <c:pt idx="3467">
                  <c:v>-6.4659346078321132E-3</c:v>
                </c:pt>
                <c:pt idx="3468">
                  <c:v>-6.7205910846915061E-3</c:v>
                </c:pt>
                <c:pt idx="3469">
                  <c:v>-6.953463146606222E-3</c:v>
                </c:pt>
                <c:pt idx="3470">
                  <c:v>-7.1637959519916059E-3</c:v>
                </c:pt>
                <c:pt idx="3471">
                  <c:v>-7.3509077189846299E-3</c:v>
                </c:pt>
                <c:pt idx="3472">
                  <c:v>-7.514191935401906E-3</c:v>
                </c:pt>
                <c:pt idx="3473">
                  <c:v>-7.6531193247141678E-3</c:v>
                </c:pt>
                <c:pt idx="3474">
                  <c:v>-7.7672395616659867E-3</c:v>
                </c:pt>
                <c:pt idx="3475">
                  <c:v>-7.856182731979992E-3</c:v>
                </c:pt>
                <c:pt idx="3476">
                  <c:v>-7.9196605314125913E-3</c:v>
                </c:pt>
                <c:pt idx="3477">
                  <c:v>-7.9574672002761648E-3</c:v>
                </c:pt>
                <c:pt idx="3478">
                  <c:v>-7.9694801903971869E-3</c:v>
                </c:pt>
                <c:pt idx="3479">
                  <c:v>-7.9556605623493423E-3</c:v>
                </c:pt>
                <c:pt idx="3480">
                  <c:v>-7.9160531116733469E-3</c:v>
                </c:pt>
                <c:pt idx="3481">
                  <c:v>-7.850786223674874E-3</c:v>
                </c:pt>
                <c:pt idx="3482">
                  <c:v>-7.7600714572706817E-3</c:v>
                </c:pt>
                <c:pt idx="3483">
                  <c:v>-7.6442028592326461E-3</c:v>
                </c:pt>
                <c:pt idx="3484">
                  <c:v>-7.5035560110514607E-3</c:v>
                </c:pt>
                <c:pt idx="3485">
                  <c:v>-7.3385868115109897E-3</c:v>
                </c:pt>
                <c:pt idx="3486">
                  <c:v>-7.1498299989177531E-3</c:v>
                </c:pt>
                <c:pt idx="3487">
                  <c:v>-6.9378974177771767E-3</c:v>
                </c:pt>
                <c:pt idx="3488">
                  <c:v>-6.7034760355346949E-3</c:v>
                </c:pt>
                <c:pt idx="3489">
                  <c:v>-6.4473257158089558E-3</c:v>
                </c:pt>
                <c:pt idx="3490">
                  <c:v>-6.1702767553379239E-3</c:v>
                </c:pt>
                <c:pt idx="3491">
                  <c:v>-5.873227192618056E-3</c:v>
                </c:pt>
                <c:pt idx="3492">
                  <c:v>-5.5571398969645408E-3</c:v>
                </c:pt>
                <c:pt idx="3493">
                  <c:v>-5.2230394474239951E-3</c:v>
                </c:pt>
                <c:pt idx="3494">
                  <c:v>-4.8720088116599794E-3</c:v>
                </c:pt>
                <c:pt idx="3495">
                  <c:v>-4.5051858355752922E-3</c:v>
                </c:pt>
                <c:pt idx="3496">
                  <c:v>-4.123759555047739E-3</c:v>
                </c:pt>
                <c:pt idx="3497">
                  <c:v>-3.7289663417392192E-3</c:v>
                </c:pt>
                <c:pt idx="3498">
                  <c:v>-3.3220858954655652E-3</c:v>
                </c:pt>
                <c:pt idx="3499">
                  <c:v>-2.9044370961237207E-3</c:v>
                </c:pt>
                <c:pt idx="3500">
                  <c:v>-2.4773737286159286E-3</c:v>
                </c:pt>
                <c:pt idx="3501">
                  <c:v>-2.0422800946333195E-3</c:v>
                </c:pt>
                <c:pt idx="3502">
                  <c:v>-1.6005665255211395E-3</c:v>
                </c:pt>
                <c:pt idx="3503">
                  <c:v>-1.1536648107681349E-3</c:v>
                </c:pt>
                <c:pt idx="3504">
                  <c:v>-7.0302355694386537E-4</c:v>
                </c:pt>
                <c:pt idx="3505">
                  <c:v>-2.5010349212086348E-4</c:v>
                </c:pt>
                <c:pt idx="3506">
                  <c:v>2.0362726899079286E-4</c:v>
                </c:pt>
                <c:pt idx="3507">
                  <c:v>6.5669798385565052E-4</c:v>
                </c:pt>
                <c:pt idx="3508">
                  <c:v>1.1076400494407393E-3</c:v>
                </c:pt>
                <c:pt idx="3509">
                  <c:v>1.5549917626083609E-3</c:v>
                </c:pt>
                <c:pt idx="3510">
                  <c:v>1.9973030581455012E-3</c:v>
                </c:pt>
                <c:pt idx="3511">
                  <c:v>2.4331402090662173E-3</c:v>
                </c:pt>
                <c:pt idx="3512">
                  <c:v>2.8610904739579225E-3</c:v>
                </c:pt>
                <c:pt idx="3513">
                  <c:v>3.2797666763018899E-3</c:v>
                </c:pt>
                <c:pt idx="3514">
                  <c:v>3.6878117009266809E-3</c:v>
                </c:pt>
                <c:pt idx="3515">
                  <c:v>4.0839028930214696E-3</c:v>
                </c:pt>
                <c:pt idx="3516">
                  <c:v>4.4667563454449961E-3</c:v>
                </c:pt>
                <c:pt idx="3517">
                  <c:v>4.8351310604393422E-3</c:v>
                </c:pt>
                <c:pt idx="3518">
                  <c:v>5.1878329722522759E-3</c:v>
                </c:pt>
                <c:pt idx="3519">
                  <c:v>5.5237188176349879E-3</c:v>
                </c:pt>
                <c:pt idx="3520">
                  <c:v>5.8416998416644982E-3</c:v>
                </c:pt>
                <c:pt idx="3521">
                  <c:v>6.1407453268805751E-3</c:v>
                </c:pt>
                <c:pt idx="3522">
                  <c:v>6.4198859342990203E-3</c:v>
                </c:pt>
                <c:pt idx="3523">
                  <c:v>6.6782168454678388E-3</c:v>
                </c:pt>
                <c:pt idx="3524">
                  <c:v>6.9149006953860559E-3</c:v>
                </c:pt>
                <c:pt idx="3525">
                  <c:v>7.1291702867738648E-3</c:v>
                </c:pt>
                <c:pt idx="3526">
                  <c:v>7.3203310768999563E-3</c:v>
                </c:pt>
                <c:pt idx="3527">
                  <c:v>7.487763428902003E-3</c:v>
                </c:pt>
                <c:pt idx="3528">
                  <c:v>7.6309246203042124E-3</c:v>
                </c:pt>
                <c:pt idx="3529">
                  <c:v>7.7493506022220139E-3</c:v>
                </c:pt>
                <c:pt idx="3530">
                  <c:v>7.8426575035496372E-3</c:v>
                </c:pt>
                <c:pt idx="3531">
                  <c:v>7.9105428752570088E-3</c:v>
                </c:pt>
                <c:pt idx="3532">
                  <c:v>7.9527866707607611E-3</c:v>
                </c:pt>
                <c:pt idx="3533">
                  <c:v>7.9692519591930272E-3</c:v>
                </c:pt>
                <c:pt idx="3534">
                  <c:v>7.9598853692549217E-3</c:v>
                </c:pt>
                <c:pt idx="3535">
                  <c:v>7.9247172622166524E-3</c:v>
                </c:pt>
                <c:pt idx="3536">
                  <c:v>7.8638616335031247E-3</c:v>
                </c:pt>
                <c:pt idx="3537">
                  <c:v>7.7775157431843687E-3</c:v>
                </c:pt>
                <c:pt idx="3538">
                  <c:v>7.6659594765679673E-3</c:v>
                </c:pt>
                <c:pt idx="3539">
                  <c:v>7.5295544369670467E-3</c:v>
                </c:pt>
                <c:pt idx="3540">
                  <c:v>7.3687427735832783E-3</c:v>
                </c:pt>
                <c:pt idx="3541">
                  <c:v>7.1840457483054263E-3</c:v>
                </c:pt>
                <c:pt idx="3542">
                  <c:v>6.9760620460688205E-3</c:v>
                </c:pt>
                <c:pt idx="3543">
                  <c:v>6.7454658342514101E-3</c:v>
                </c:pt>
                <c:pt idx="3544">
                  <c:v>6.4930045773992596E-3</c:v>
                </c:pt>
                <c:pt idx="3545">
                  <c:v>6.2194966143616914E-3</c:v>
                </c:pt>
                <c:pt idx="3546">
                  <c:v>5.925828505693306E-3</c:v>
                </c:pt>
                <c:pt idx="3547">
                  <c:v>5.6129521599172817E-3</c:v>
                </c:pt>
                <c:pt idx="3548">
                  <c:v>5.2818817479682425E-3</c:v>
                </c:pt>
                <c:pt idx="3549">
                  <c:v>4.9336904158152096E-3</c:v>
                </c:pt>
                <c:pt idx="3550">
                  <c:v>4.5695068059186149E-3</c:v>
                </c:pt>
                <c:pt idx="3551">
                  <c:v>4.1905113988011484E-3</c:v>
                </c:pt>
                <c:pt idx="3552">
                  <c:v>3.7979326865856221E-3</c:v>
                </c:pt>
                <c:pt idx="3553">
                  <c:v>3.393043190908922E-3</c:v>
                </c:pt>
                <c:pt idx="3554">
                  <c:v>2.9771553381139184E-3</c:v>
                </c:pt>
                <c:pt idx="3555">
                  <c:v>2.5516172050944548E-3</c:v>
                </c:pt>
                <c:pt idx="3556">
                  <c:v>2.1178081495811922E-3</c:v>
                </c:pt>
                <c:pt idx="3557">
                  <c:v>1.6771343390302373E-3</c:v>
                </c:pt>
                <c:pt idx="3558">
                  <c:v>1.2310241926127943E-3</c:v>
                </c:pt>
                <c:pt idx="3559">
                  <c:v>7.8092375107365422E-4</c:v>
                </c:pt>
                <c:pt idx="3560">
                  <c:v>3.2829198947388952E-4</c:v>
                </c:pt>
                <c:pt idx="3561">
                  <c:v>-1.2540391199564936E-4</c:v>
                </c:pt>
                <c:pt idx="3562">
                  <c:v>-5.7869332379506283E-4</c:v>
                </c:pt>
                <c:pt idx="3563">
                  <c:v>-1.0301069339969909E-3</c:v>
                </c:pt>
                <c:pt idx="3564">
                  <c:v>-1.4781815109794953E-3</c:v>
                </c:pt>
                <c:pt idx="3565">
                  <c:v>-1.9214646464065998E-3</c:v>
                </c:pt>
                <c:pt idx="3566">
                  <c:v>-2.3585194631291283E-3</c:v>
                </c:pt>
                <c:pt idx="3567">
                  <c:v>-2.787929272739827E-3</c:v>
                </c:pt>
                <c:pt idx="3568">
                  <c:v>-3.2083021676878858E-3</c:v>
                </c:pt>
                <c:pt idx="3569">
                  <c:v>-3.6182755330698264E-3</c:v>
                </c:pt>
                <c:pt idx="3570">
                  <c:v>-4.0165204634667814E-3</c:v>
                </c:pt>
                <c:pt idx="3571">
                  <c:v>-4.4017460705176913E-3</c:v>
                </c:pt>
                <c:pt idx="3572">
                  <c:v>-4.7727036672591495E-3</c:v>
                </c:pt>
                <c:pt idx="3573">
                  <c:v>-5.1281908156747529E-3</c:v>
                </c:pt>
                <c:pt idx="3574">
                  <c:v>-5.467055224329144E-3</c:v>
                </c:pt>
                <c:pt idx="3575">
                  <c:v>-5.7881984834548903E-3</c:v>
                </c:pt>
                <c:pt idx="3576">
                  <c:v>-6.0905796253866301E-3</c:v>
                </c:pt>
                <c:pt idx="3577">
                  <c:v>-6.3732184987974538E-3</c:v>
                </c:pt>
                <c:pt idx="3578">
                  <c:v>-6.635198945805062E-3</c:v>
                </c:pt>
                <c:pt idx="3579">
                  <c:v>-6.8756717716444687E-3</c:v>
                </c:pt>
                <c:pt idx="3580">
                  <c:v>-7.0938574972856253E-3</c:v>
                </c:pt>
                <c:pt idx="3581">
                  <c:v>-7.2890488860700526E-3</c:v>
                </c:pt>
                <c:pt idx="3582">
                  <c:v>-7.4606132361781348E-3</c:v>
                </c:pt>
                <c:pt idx="3583">
                  <c:v>-7.6079944314968381E-3</c:v>
                </c:pt>
                <c:pt idx="3584">
                  <c:v>-7.7307147442378819E-3</c:v>
                </c:pt>
                <c:pt idx="3585">
                  <c:v>-7.8283763834658612E-3</c:v>
                </c:pt>
                <c:pt idx="3586">
                  <c:v>-7.9006627845145203E-3</c:v>
                </c:pt>
                <c:pt idx="3587">
                  <c:v>-7.9473396351135428E-3</c:v>
                </c:pt>
                <c:pt idx="3588">
                  <c:v>-7.9682556348982872E-3</c:v>
                </c:pt>
                <c:pt idx="3589">
                  <c:v>-7.9633429858413634E-3</c:v>
                </c:pt>
                <c:pt idx="3590">
                  <c:v>-7.9326176120161386E-3</c:v>
                </c:pt>
                <c:pt idx="3591">
                  <c:v>-7.8761791079797732E-3</c:v>
                </c:pt>
                <c:pt idx="3592">
                  <c:v>-7.7942104159429912E-3</c:v>
                </c:pt>
                <c:pt idx="3593">
                  <c:v>-7.6869772327735012E-3</c:v>
                </c:pt>
                <c:pt idx="3594">
                  <c:v>-7.554827148754403E-3</c:v>
                </c:pt>
                <c:pt idx="3595">
                  <c:v>-7.3981885208900741E-3</c:v>
                </c:pt>
                <c:pt idx="3596">
                  <c:v>-7.2175690844115065E-3</c:v>
                </c:pt>
                <c:pt idx="3597">
                  <c:v>-7.0135543069807706E-3</c:v>
                </c:pt>
                <c:pt idx="3598">
                  <c:v>-6.7868054909315054E-3</c:v>
                </c:pt>
                <c:pt idx="3599">
                  <c:v>-6.5380576296940858E-3</c:v>
                </c:pt>
                <c:pt idx="3600">
                  <c:v>-6.2681170253569979E-3</c:v>
                </c:pt>
                <c:pt idx="3601">
                  <c:v>-5.9778586750834865E-3</c:v>
                </c:pt>
                <c:pt idx="3602">
                  <c:v>-5.6682234348582033E-3</c:v>
                </c:pt>
                <c:pt idx="3603">
                  <c:v>-5.340214969756377E-3</c:v>
                </c:pt>
                <c:pt idx="3604">
                  <c:v>-4.9948965006192773E-3</c:v>
                </c:pt>
                <c:pt idx="3605">
                  <c:v>-4.6333873576854534E-3</c:v>
                </c:pt>
                <c:pt idx="3606">
                  <c:v>-4.2568593523438537E-3</c:v>
                </c:pt>
                <c:pt idx="3607">
                  <c:v>-3.8665329787750868E-3</c:v>
                </c:pt>
                <c:pt idx="3608">
                  <c:v>-3.4636734577874473E-3</c:v>
                </c:pt>
                <c:pt idx="3609">
                  <c:v>-3.0495866356759342E-3</c:v>
                </c:pt>
                <c:pt idx="3610">
                  <c:v>-2.6256147513961758E-3</c:v>
                </c:pt>
                <c:pt idx="3611">
                  <c:v>-2.1931320857715023E-3</c:v>
                </c:pt>
                <c:pt idx="3612">
                  <c:v>-1.7535405068412678E-3</c:v>
                </c:pt>
                <c:pt idx="3613">
                  <c:v>-1.3082649257835845E-3</c:v>
                </c:pt>
                <c:pt idx="3614">
                  <c:v>-8.5874867814716906E-4</c:v>
                </c:pt>
                <c:pt idx="3615">
                  <c:v>-4.0644884536168138E-4</c:v>
                </c:pt>
                <c:pt idx="3616">
                  <c:v>4.7168468310685505E-5</c:v>
                </c:pt>
                <c:pt idx="3617">
                  <c:v>5.0063288806724202E-4</c:v>
                </c:pt>
                <c:pt idx="3618">
                  <c:v>9.5247453470316144E-4</c:v>
                </c:pt>
                <c:pt idx="3619">
                  <c:v>1.4012287891397746E-3</c:v>
                </c:pt>
                <c:pt idx="3620">
                  <c:v>1.8454410399058483E-3</c:v>
                </c:pt>
                <c:pt idx="3621">
                  <c:v>2.283671398177508E-3</c:v>
                </c:pt>
                <c:pt idx="3622">
                  <c:v>2.7144993650955727E-3</c:v>
                </c:pt>
                <c:pt idx="3623">
                  <c:v>3.1365284362335866E-3</c:v>
                </c:pt>
                <c:pt idx="3624">
                  <c:v>3.5483906282860163E-3</c:v>
                </c:pt>
                <c:pt idx="3625">
                  <c:v>3.9487509133102582E-3</c:v>
                </c:pt>
                <c:pt idx="3626">
                  <c:v>4.3363115461423733E-3</c:v>
                </c:pt>
                <c:pt idx="3627">
                  <c:v>4.7098162709658664E-3</c:v>
                </c:pt>
                <c:pt idx="3628">
                  <c:v>5.0680543933930592E-3</c:v>
                </c:pt>
                <c:pt idx="3629">
                  <c:v>5.4098647048617925E-3</c:v>
                </c:pt>
                <c:pt idx="3630">
                  <c:v>5.7341392466283706E-3</c:v>
                </c:pt>
                <c:pt idx="3631">
                  <c:v>6.0398269011516532E-3</c:v>
                </c:pt>
                <c:pt idx="3632">
                  <c:v>6.3259367992322488E-3</c:v>
                </c:pt>
                <c:pt idx="3633">
                  <c:v>6.5915415318576311E-3</c:v>
                </c:pt>
                <c:pt idx="3634">
                  <c:v>6.8357801563468899E-3</c:v>
                </c:pt>
                <c:pt idx="3635">
                  <c:v>7.0578609870471428E-3</c:v>
                </c:pt>
                <c:pt idx="3636">
                  <c:v>7.2570641615374003E-3</c:v>
                </c:pt>
                <c:pt idx="3637">
                  <c:v>7.43274397402254E-3</c:v>
                </c:pt>
                <c:pt idx="3638">
                  <c:v>7.5843309683512345E-3</c:v>
                </c:pt>
                <c:pt idx="3639">
                  <c:v>7.7113337838764784E-3</c:v>
                </c:pt>
                <c:pt idx="3640">
                  <c:v>7.8133407481726595E-3</c:v>
                </c:pt>
                <c:pt idx="3641">
                  <c:v>7.8900212114488607E-3</c:v>
                </c:pt>
                <c:pt idx="3642">
                  <c:v>7.9411266183311603E-3</c:v>
                </c:pt>
                <c:pt idx="3643">
                  <c:v>7.9664913135407689E-3</c:v>
                </c:pt>
                <c:pt idx="3644">
                  <c:v>7.966033078856365E-3</c:v>
                </c:pt>
                <c:pt idx="3645">
                  <c:v>7.939753399619694E-3</c:v>
                </c:pt>
                <c:pt idx="3646">
                  <c:v>7.8877374599209231E-3</c:v>
                </c:pt>
                <c:pt idx="3647">
                  <c:v>7.8101538664793408E-3</c:v>
                </c:pt>
                <c:pt idx="3648">
                  <c:v>7.7072541021140917E-3</c:v>
                </c:pt>
                <c:pt idx="3649">
                  <c:v>7.5793717105768956E-3</c:v>
                </c:pt>
                <c:pt idx="3650">
                  <c:v>7.4269212153891349E-3</c:v>
                </c:pt>
                <c:pt idx="3651">
                  <c:v>7.2503967761868892E-3</c:v>
                </c:pt>
                <c:pt idx="3652">
                  <c:v>7.0503705869311012E-3</c:v>
                </c:pt>
                <c:pt idx="3653">
                  <c:v>6.8274910211725895E-3</c:v>
                </c:pt>
                <c:pt idx="3654">
                  <c:v>6.5824805303867457E-3</c:v>
                </c:pt>
                <c:pt idx="3655">
                  <c:v>6.3161333021872889E-3</c:v>
                </c:pt>
                <c:pt idx="3656">
                  <c:v>6.0293126860124328E-3</c:v>
                </c:pt>
                <c:pt idx="3657">
                  <c:v>5.7229483946271108E-3</c:v>
                </c:pt>
                <c:pt idx="3658">
                  <c:v>5.3980334905107336E-3</c:v>
                </c:pt>
                <c:pt idx="3659">
                  <c:v>5.0556211669026936E-3</c:v>
                </c:pt>
                <c:pt idx="3660">
                  <c:v>4.6968213339349009E-3</c:v>
                </c:pt>
                <c:pt idx="3661">
                  <c:v>4.3227970209223816E-3</c:v>
                </c:pt>
                <c:pt idx="3662">
                  <c:v>3.9347606064684699E-3</c:v>
                </c:pt>
                <c:pt idx="3663">
                  <c:v>3.5339698886088108E-3</c:v>
                </c:pt>
                <c:pt idx="3664">
                  <c:v>3.1217240077309736E-3</c:v>
                </c:pt>
                <c:pt idx="3665">
                  <c:v>2.6993592354831357E-3</c:v>
                </c:pt>
                <c:pt idx="3666">
                  <c:v>2.2682446433269416E-3</c:v>
                </c:pt>
                <c:pt idx="3667">
                  <c:v>1.829777664768527E-3</c:v>
                </c:pt>
                <c:pt idx="3668">
                  <c:v>1.3853795656576548E-3</c:v>
                </c:pt>
                <c:pt idx="3669">
                  <c:v>9.3649083723573257E-4</c:v>
                </c:pt>
                <c:pt idx="3670">
                  <c:v>4.8456652686357124E-4</c:v>
                </c:pt>
                <c:pt idx="3671">
                  <c:v>3.1071521569654438E-5</c:v>
                </c:pt>
                <c:pt idx="3672">
                  <c:v>-4.2252420029990613E-4</c:v>
                </c:pt>
                <c:pt idx="3673">
                  <c:v>-8.7475033393102539E-4</c:v>
                </c:pt>
                <c:pt idx="3674">
                  <c:v>-1.3241410139529168E-3</c:v>
                </c:pt>
                <c:pt idx="3675">
                  <c:v>-1.7692395659568933E-3</c:v>
                </c:pt>
                <c:pt idx="3676">
                  <c:v>-2.2086032282232085E-3</c:v>
                </c:pt>
                <c:pt idx="3677">
                  <c:v>-2.6408078283529164E-3</c:v>
                </c:pt>
                <c:pt idx="3678">
                  <c:v>-3.0644523996401995E-3</c:v>
                </c:pt>
                <c:pt idx="3679">
                  <c:v>-3.4781637222282336E-3</c:v>
                </c:pt>
                <c:pt idx="3680">
                  <c:v>-3.8806007743218051E-3</c:v>
                </c:pt>
                <c:pt idx="3681">
                  <c:v>-4.270459079034881E-3</c:v>
                </c:pt>
                <c:pt idx="3682">
                  <c:v>-4.6464749327778231E-3</c:v>
                </c:pt>
                <c:pt idx="3683">
                  <c:v>-5.0074295014803909E-3</c:v>
                </c:pt>
                <c:pt idx="3684">
                  <c:v>-5.352152771374563E-3</c:v>
                </c:pt>
                <c:pt idx="3685">
                  <c:v>-5.6795273415263872E-3</c:v>
                </c:pt>
                <c:pt idx="3686">
                  <c:v>-5.9884920458291337E-3</c:v>
                </c:pt>
                <c:pt idx="3687">
                  <c:v>-6.2780453927117454E-3</c:v>
                </c:pt>
                <c:pt idx="3688">
                  <c:v>-6.5472488114180927E-3</c:v>
                </c:pt>
                <c:pt idx="3689">
                  <c:v>-6.79522969433035E-3</c:v>
                </c:pt>
                <c:pt idx="3690">
                  <c:v>-7.0211842254767863E-3</c:v>
                </c:pt>
                <c:pt idx="3691">
                  <c:v>-7.2243799860565042E-3</c:v>
                </c:pt>
                <c:pt idx="3692">
                  <c:v>-7.4041583285325493E-3</c:v>
                </c:pt>
                <c:pt idx="3693">
                  <c:v>-7.5599365116013686E-3</c:v>
                </c:pt>
                <c:pt idx="3694">
                  <c:v>-7.6912095891149886E-3</c:v>
                </c:pt>
                <c:pt idx="3695">
                  <c:v>-7.7975520468358964E-3</c:v>
                </c:pt>
                <c:pt idx="3696">
                  <c:v>-7.878619181717025E-3</c:v>
                </c:pt>
                <c:pt idx="3697">
                  <c:v>-7.934148219237068E-3</c:v>
                </c:pt>
                <c:pt idx="3698">
                  <c:v>-7.9639591651694507E-3</c:v>
                </c:pt>
                <c:pt idx="3699">
                  <c:v>-7.967955389023177E-3</c:v>
                </c:pt>
                <c:pt idx="3700">
                  <c:v>-7.9461239372652145E-3</c:v>
                </c:pt>
                <c:pt idx="3701">
                  <c:v>-7.8985355753086201E-3</c:v>
                </c:pt>
                <c:pt idx="3702">
                  <c:v>-7.8253445581304183E-3</c:v>
                </c:pt>
                <c:pt idx="3703">
                  <c:v>-7.7267881302628171E-3</c:v>
                </c:pt>
                <c:pt idx="3704">
                  <c:v>-7.6031857567787128E-3</c:v>
                </c:pt>
                <c:pt idx="3705">
                  <c:v>-7.4549380877633959E-3</c:v>
                </c:pt>
                <c:pt idx="3706">
                  <c:v>-7.282525659630508E-3</c:v>
                </c:pt>
                <c:pt idx="3707">
                  <c:v>-7.0865073374899116E-3</c:v>
                </c:pt>
                <c:pt idx="3708">
                  <c:v>-6.867518503618812E-3</c:v>
                </c:pt>
                <c:pt idx="3709">
                  <c:v>-6.6262689979054773E-3</c:v>
                </c:pt>
                <c:pt idx="3710">
                  <c:v>-6.3635408169437314E-3</c:v>
                </c:pt>
                <c:pt idx="3711">
                  <c:v>-6.0801855792357758E-3</c:v>
                </c:pt>
                <c:pt idx="3712">
                  <c:v>-5.7771217647181608E-3</c:v>
                </c:pt>
                <c:pt idx="3713">
                  <c:v>-5.4553317375622759E-3</c:v>
                </c:pt>
                <c:pt idx="3714">
                  <c:v>-5.1158585618953827E-3</c:v>
                </c:pt>
                <c:pt idx="3715">
                  <c:v>-4.7598026207686652E-3</c:v>
                </c:pt>
                <c:pt idx="3716">
                  <c:v>-4.3883180493268044E-3</c:v>
                </c:pt>
                <c:pt idx="3717">
                  <c:v>-4.0026089937448151E-3</c:v>
                </c:pt>
                <c:pt idx="3718">
                  <c:v>-3.6039257080571064E-3</c:v>
                </c:pt>
                <c:pt idx="3719">
                  <c:v>-3.1935605015285581E-3</c:v>
                </c:pt>
                <c:pt idx="3720">
                  <c:v>-2.7728435497088974E-3</c:v>
                </c:pt>
                <c:pt idx="3721">
                  <c:v>-2.3431385827426591E-3</c:v>
                </c:pt>
                <c:pt idx="3722">
                  <c:v>-1.9058384649158387E-3</c:v>
                </c:pt>
                <c:pt idx="3723">
                  <c:v>-1.4623606797659586E-3</c:v>
                </c:pt>
                <c:pt idx="3724">
                  <c:v>-1.0141427353880187E-3</c:v>
                </c:pt>
                <c:pt idx="3725">
                  <c:v>-5.6263750483527845E-4</c:v>
                </c:pt>
                <c:pt idx="3726">
                  <c:v>-1.0930851671184848E-4</c:v>
                </c:pt>
                <c:pt idx="3727">
                  <c:v>3.4437478877050084E-4</c:v>
                </c:pt>
                <c:pt idx="3728">
                  <c:v>7.9694182290104831E-4</c:v>
                </c:pt>
                <c:pt idx="3729">
                  <c:v>1.2469256152993649E-3</c:v>
                </c:pt>
                <c:pt idx="3730">
                  <c:v>1.692867569015954E-3</c:v>
                </c:pt>
                <c:pt idx="3731">
                  <c:v>2.1333221884931282E-3</c:v>
                </c:pt>
                <c:pt idx="3732">
                  <c:v>2.5668617650551205E-3</c:v>
                </c:pt>
                <c:pt idx="3733">
                  <c:v>2.9920810047465653E-3</c:v>
                </c:pt>
                <c:pt idx="3734">
                  <c:v>3.4076015835114433E-3</c:v>
                </c:pt>
                <c:pt idx="3735">
                  <c:v>3.8120766149538558E-3</c:v>
                </c:pt>
                <c:pt idx="3736">
                  <c:v>4.2041950161932472E-3</c:v>
                </c:pt>
                <c:pt idx="3737">
                  <c:v>4.5826857576646614E-3</c:v>
                </c:pt>
                <c:pt idx="3738">
                  <c:v>4.9463219830903626E-3</c:v>
                </c:pt>
                <c:pt idx="3739">
                  <c:v>5.2939249862633889E-3</c:v>
                </c:pt>
                <c:pt idx="3740">
                  <c:v>5.6243680317583367E-3</c:v>
                </c:pt>
                <c:pt idx="3741">
                  <c:v>5.9365800071789748E-3</c:v>
                </c:pt>
                <c:pt idx="3742">
                  <c:v>6.2295488951095183E-3</c:v>
                </c:pt>
                <c:pt idx="3743">
                  <c:v>6.5023250535111614E-3</c:v>
                </c:pt>
                <c:pt idx="3744">
                  <c:v>6.7540242939325397E-3</c:v>
                </c:pt>
                <c:pt idx="3745">
                  <c:v>6.9838307475573866E-3</c:v>
                </c:pt>
                <c:pt idx="3746">
                  <c:v>7.1909995097960361E-3</c:v>
                </c:pt>
                <c:pt idx="3747">
                  <c:v>7.3748590548523381E-3</c:v>
                </c:pt>
                <c:pt idx="3748">
                  <c:v>7.5348134124356148E-3</c:v>
                </c:pt>
                <c:pt idx="3749">
                  <c:v>7.6703440995652458E-3</c:v>
                </c:pt>
                <c:pt idx="3750">
                  <c:v>7.7810118012035185E-3</c:v>
                </c:pt>
                <c:pt idx="3751">
                  <c:v>7.8664577942703026E-3</c:v>
                </c:pt>
                <c:pt idx="3752">
                  <c:v>7.9264051104239348E-3</c:v>
                </c:pt>
                <c:pt idx="3753">
                  <c:v>7.9606594338380438E-3</c:v>
                </c:pt>
                <c:pt idx="3754">
                  <c:v>7.969109731065533E-3</c:v>
                </c:pt>
                <c:pt idx="3755">
                  <c:v>7.951728610947062E-3</c:v>
                </c:pt>
                <c:pt idx="3756">
                  <c:v>7.908572413397999E-3</c:v>
                </c:pt>
                <c:pt idx="3757">
                  <c:v>7.8397810267857061E-3</c:v>
                </c:pt>
                <c:pt idx="3758">
                  <c:v>7.7455774344894982E-3</c:v>
                </c:pt>
                <c:pt idx="3759">
                  <c:v>7.6262669921123788E-3</c:v>
                </c:pt>
                <c:pt idx="3760">
                  <c:v>7.4822364376885475E-3</c:v>
                </c:pt>
                <c:pt idx="3761">
                  <c:v>7.3139526380935184E-3</c:v>
                </c:pt>
                <c:pt idx="3762">
                  <c:v>7.1219610757221781E-3</c:v>
                </c:pt>
                <c:pt idx="3763">
                  <c:v>6.9068840803379848E-3</c:v>
                </c:pt>
                <c:pt idx="3764">
                  <c:v>6.6694188118265199E-3</c:v>
                </c:pt>
                <c:pt idx="3765">
                  <c:v>6.4103350003916551E-3</c:v>
                </c:pt>
                <c:pt idx="3766">
                  <c:v>6.130472451517887E-3</c:v>
                </c:pt>
                <c:pt idx="3767">
                  <c:v>5.8307383237895059E-3</c:v>
                </c:pt>
                <c:pt idx="3768">
                  <c:v>5.5121041883863658E-3</c:v>
                </c:pt>
                <c:pt idx="3769">
                  <c:v>5.1756028797921875E-3</c:v>
                </c:pt>
                <c:pt idx="3770">
                  <c:v>4.8223251479190508E-3</c:v>
                </c:pt>
                <c:pt idx="3771">
                  <c:v>4.4534161225038438E-3</c:v>
                </c:pt>
                <c:pt idx="3772">
                  <c:v>4.070071601235732E-3</c:v>
                </c:pt>
                <c:pt idx="3773">
                  <c:v>3.6735341736444478E-3</c:v>
                </c:pt>
                <c:pt idx="3774">
                  <c:v>3.2650891933183146E-3</c:v>
                </c:pt>
                <c:pt idx="3775">
                  <c:v>2.846060611502096E-3</c:v>
                </c:pt>
                <c:pt idx="3776">
                  <c:v>2.4178066855846773E-3</c:v>
                </c:pt>
                <c:pt idx="3777">
                  <c:v>1.9817155763854162E-3</c:v>
                </c:pt>
                <c:pt idx="3778">
                  <c:v>1.539200848508048E-3</c:v>
                </c:pt>
                <c:pt idx="3779">
                  <c:v>1.0916968883529126E-3</c:v>
                </c:pt>
                <c:pt idx="3780">
                  <c:v>6.4065425463300137E-4</c:v>
                </c:pt>
                <c:pt idx="3781">
                  <c:v>1.8753497647191968E-4</c:v>
                </c:pt>
                <c:pt idx="3782">
                  <c:v>-2.6619218568219141E-4</c:v>
                </c:pt>
                <c:pt idx="3783">
                  <c:v>-7.1905650095969531E-4</c:v>
                </c:pt>
                <c:pt idx="3784">
                  <c:v>-1.1695900353595053E-3</c:v>
                </c:pt>
                <c:pt idx="3785">
                  <c:v>-1.6163324099754948E-3</c:v>
                </c:pt>
                <c:pt idx="3786">
                  <c:v>-2.0578355347301244E-3</c:v>
                </c:pt>
                <c:pt idx="3787">
                  <c:v>-2.4926683022781005E-3</c:v>
                </c:pt>
                <c:pt idx="3788">
                  <c:v>-2.9194212268579332E-3</c:v>
                </c:pt>
                <c:pt idx="3789">
                  <c:v>-3.3367110130616416E-3</c:v>
                </c:pt>
                <c:pt idx="3790">
                  <c:v>-3.7431850397077132E-3</c:v>
                </c:pt>
                <c:pt idx="3791">
                  <c:v>-4.1375257442853846E-3</c:v>
                </c:pt>
                <c:pt idx="3792">
                  <c:v>-4.5184548937602159E-3</c:v>
                </c:pt>
                <c:pt idx="3793">
                  <c:v>-4.8847377278924287E-3</c:v>
                </c:pt>
                <c:pt idx="3794">
                  <c:v>-5.2351869616437284E-3</c:v>
                </c:pt>
                <c:pt idx="3795">
                  <c:v>-5.5686666336929791E-3</c:v>
                </c:pt>
                <c:pt idx="3796">
                  <c:v>-5.884095788591657E-3</c:v>
                </c:pt>
                <c:pt idx="3797">
                  <c:v>-6.1804519806190868E-3</c:v>
                </c:pt>
                <c:pt idx="3798">
                  <c:v>-6.4567745879818665E-3</c:v>
                </c:pt>
                <c:pt idx="3799">
                  <c:v>-6.712167926615953E-3</c:v>
                </c:pt>
                <c:pt idx="3800">
                  <c:v>-6.9458041534946726E-3</c:v>
                </c:pt>
                <c:pt idx="3801">
                  <c:v>-7.1569259500359689E-3</c:v>
                </c:pt>
                <c:pt idx="3802">
                  <c:v>-7.3448489769067146E-3</c:v>
                </c:pt>
                <c:pt idx="3803">
                  <c:v>-7.5089640922706286E-3</c:v>
                </c:pt>
                <c:pt idx="3804">
                  <c:v>-7.6487393262866217E-3</c:v>
                </c:pt>
                <c:pt idx="3805">
                  <c:v>-7.7637216054587278E-3</c:v>
                </c:pt>
                <c:pt idx="3806">
                  <c:v>-7.8535382212486012E-3</c:v>
                </c:pt>
                <c:pt idx="3807">
                  <c:v>-7.9178980381886584E-3</c:v>
                </c:pt>
                <c:pt idx="3808">
                  <c:v>-7.9565924375815441E-3</c:v>
                </c:pt>
                <c:pt idx="3809">
                  <c:v>-7.9694959937255533E-3</c:v>
                </c:pt>
                <c:pt idx="3810">
                  <c:v>-7.9565668804751025E-3</c:v>
                </c:pt>
                <c:pt idx="3811">
                  <c:v>-7.9178470068176857E-3</c:v>
                </c:pt>
                <c:pt idx="3812">
                  <c:v>-7.8534618810283934E-3</c:v>
                </c:pt>
                <c:pt idx="3813">
                  <c:v>-7.7636202038417782E-3</c:v>
                </c:pt>
                <c:pt idx="3814">
                  <c:v>-7.648613191960525E-3</c:v>
                </c:pt>
                <c:pt idx="3815">
                  <c:v>-7.5088136340926486E-3</c:v>
                </c:pt>
                <c:pt idx="3816">
                  <c:v>-7.3446746825785066E-3</c:v>
                </c:pt>
                <c:pt idx="3817">
                  <c:v>-7.1567283845227134E-3</c:v>
                </c:pt>
                <c:pt idx="3818">
                  <c:v>-6.9455839571937799E-3</c:v>
                </c:pt>
                <c:pt idx="3819">
                  <c:v>-6.7119258132812467E-3</c:v>
                </c:pt>
                <c:pt idx="3820">
                  <c:v>-6.4565113424099943E-3</c:v>
                </c:pt>
                <c:pt idx="3821">
                  <c:v>-6.1801684561056435E-3</c:v>
                </c:pt>
                <c:pt idx="3822">
                  <c:v>-5.8837929041654306E-3</c:v>
                </c:pt>
                <c:pt idx="3823">
                  <c:v>-5.5683453711363566E-3</c:v>
                </c:pt>
                <c:pt idx="3824">
                  <c:v>-5.2348483623112264E-3</c:v>
                </c:pt>
                <c:pt idx="3825">
                  <c:v>-4.8843828893345839E-3</c:v>
                </c:pt>
                <c:pt idx="3826">
                  <c:v>-4.5180849661660945E-3</c:v>
                </c:pt>
                <c:pt idx="3827">
                  <c:v>-4.1371419267543074E-3</c:v>
                </c:pt>
                <c:pt idx="3828">
                  <c:v>-3.7427885763624464E-3</c:v>
                </c:pt>
                <c:pt idx="3829">
                  <c:v>-3.3363031890158443E-3</c:v>
                </c:pt>
                <c:pt idx="3830">
                  <c:v>-2.9190033640497156E-3</c:v>
                </c:pt>
                <c:pt idx="3831">
                  <c:v>-2.4922417551862678E-3</c:v>
                </c:pt>
                <c:pt idx="3832">
                  <c:v>-2.0574016859828902E-3</c:v>
                </c:pt>
                <c:pt idx="3833">
                  <c:v>-1.6158926658689742E-3</c:v>
                </c:pt>
                <c:pt idx="3834">
                  <c:v>-1.1691458212992861E-3</c:v>
                </c:pt>
                <c:pt idx="3835">
                  <c:v>-7.186092568404668E-4</c:v>
                </c:pt>
                <c:pt idx="3836">
                  <c:v>-2.6574336122063363E-4</c:v>
                </c:pt>
                <c:pt idx="3837">
                  <c:v>1.8798392643721475E-4</c:v>
                </c:pt>
                <c:pt idx="3838">
                  <c:v>6.4110187485595042E-4</c:v>
                </c:pt>
                <c:pt idx="3839">
                  <c:v>1.0921417278979427E-3</c:v>
                </c:pt>
                <c:pt idx="3840">
                  <c:v>1.5396414654529965E-3</c:v>
                </c:pt>
                <c:pt idx="3841">
                  <c:v>1.9821505424954386E-3</c:v>
                </c:pt>
                <c:pt idx="3842">
                  <c:v>2.4182345909417912E-3</c:v>
                </c:pt>
                <c:pt idx="3843">
                  <c:v>2.846480069075136E-3</c:v>
                </c:pt>
                <c:pt idx="3844">
                  <c:v>3.2654988434597638E-3</c:v>
                </c:pt>
                <c:pt idx="3845">
                  <c:v>3.6739326884963879E-3</c:v>
                </c:pt>
                <c:pt idx="3846">
                  <c:v>4.070457689034866E-3</c:v>
                </c:pt>
                <c:pt idx="3847">
                  <c:v>4.4537885317684637E-3</c:v>
                </c:pt>
                <c:pt idx="3848">
                  <c:v>4.8226826715056393E-3</c:v>
                </c:pt>
                <c:pt idx="3849">
                  <c:v>5.1759443588083104E-3</c:v>
                </c:pt>
                <c:pt idx="3850">
                  <c:v>5.5124285159471537E-3</c:v>
                </c:pt>
                <c:pt idx="3851">
                  <c:v>5.8310444486055603E-3</c:v>
                </c:pt>
                <c:pt idx="3852">
                  <c:v>6.1307593813029748E-3</c:v>
                </c:pt>
                <c:pt idx="3853">
                  <c:v>6.410601805079145E-3</c:v>
                </c:pt>
                <c:pt idx="3854">
                  <c:v>6.6696646265841462E-3</c:v>
                </c:pt>
                <c:pt idx="3855">
                  <c:v>6.9071081083711483E-3</c:v>
                </c:pt>
                <c:pt idx="3856">
                  <c:v>7.1221625908567112E-3</c:v>
                </c:pt>
                <c:pt idx="3857">
                  <c:v>7.3141309871295381E-3</c:v>
                </c:pt>
                <c:pt idx="3858">
                  <c:v>7.4823910425177676E-3</c:v>
                </c:pt>
                <c:pt idx="3859">
                  <c:v>7.6263973515920099E-3</c:v>
                </c:pt>
                <c:pt idx="3860">
                  <c:v>7.7456831260666794E-3</c:v>
                </c:pt>
                <c:pt idx="3861">
                  <c:v>7.8398617078671833E-3</c:v>
                </c:pt>
                <c:pt idx="3862">
                  <c:v>7.9086278224606184E-3</c:v>
                </c:pt>
                <c:pt idx="3863">
                  <c:v>7.9517585683854912E-3</c:v>
                </c:pt>
                <c:pt idx="3864">
                  <c:v>7.9691141397744344E-3</c:v>
                </c:pt>
                <c:pt idx="3865">
                  <c:v>7.9606382795268348E-3</c:v>
                </c:pt>
                <c:pt idx="3866">
                  <c:v>7.9263584616631171E-3</c:v>
                </c:pt>
                <c:pt idx="3867">
                  <c:v>7.8663858022691904E-3</c:v>
                </c:pt>
                <c:pt idx="3868">
                  <c:v>7.7809146993200991E-3</c:v>
                </c:pt>
                <c:pt idx="3869">
                  <c:v>7.6702222025497712E-3</c:v>
                </c:pt>
                <c:pt idx="3870">
                  <c:v>7.534667115410348E-3</c:v>
                </c:pt>
                <c:pt idx="3871">
                  <c:v>7.3746888320307914E-3</c:v>
                </c:pt>
                <c:pt idx="3872">
                  <c:v>7.190805912945835E-3</c:v>
                </c:pt>
                <c:pt idx="3873">
                  <c:v>6.9836144042117422E-3</c:v>
                </c:pt>
                <c:pt idx="3874">
                  <c:v>6.7537859053561416E-3</c:v>
                </c:pt>
                <c:pt idx="3875">
                  <c:v>6.5020653924270635E-3</c:v>
                </c:pt>
                <c:pt idx="3876">
                  <c:v>6.2292688031945426E-3</c:v>
                </c:pt>
                <c:pt idx="3877">
                  <c:v>5.9362803923349011E-3</c:v>
                </c:pt>
                <c:pt idx="3878">
                  <c:v>5.6240498651698341E-3</c:v>
                </c:pt>
                <c:pt idx="3879">
                  <c:v>5.2935892992494148E-3</c:v>
                </c:pt>
                <c:pt idx="3880">
                  <c:v>4.9459698637613399E-3</c:v>
                </c:pt>
                <c:pt idx="3881">
                  <c:v>4.5823183473954294E-3</c:v>
                </c:pt>
                <c:pt idx="3882">
                  <c:v>4.2038135059233612E-3</c:v>
                </c:pt>
                <c:pt idx="3883">
                  <c:v>3.8116822413274232E-3</c:v>
                </c:pt>
                <c:pt idx="3884">
                  <c:v>3.4071956248678164E-3</c:v>
                </c:pt>
                <c:pt idx="3885">
                  <c:v>2.9916647769778681E-3</c:v>
                </c:pt>
                <c:pt idx="3886">
                  <c:v>2.5664366173400654E-3</c:v>
                </c:pt>
                <c:pt idx="3887">
                  <c:v>2.1328894989239271E-3</c:v>
                </c:pt>
                <c:pt idx="3888">
                  <c:v>1.6924287401313136E-3</c:v>
                </c:pt>
                <c:pt idx="3889">
                  <c:v>1.2464820695382321E-3</c:v>
                </c:pt>
                <c:pt idx="3890">
                  <c:v>7.964949979920845E-4</c:v>
                </c:pt>
                <c:pt idx="3891">
                  <c:v>3.4392613307086345E-4</c:v>
                </c:pt>
                <c:pt idx="3892">
                  <c:v>-1.0975754890992242E-4</c:v>
                </c:pt>
                <c:pt idx="3893">
                  <c:v>-5.6308545801937889E-4</c:v>
                </c:pt>
                <c:pt idx="3894">
                  <c:v>-1.0145881575432981E-3</c:v>
                </c:pt>
                <c:pt idx="3895">
                  <c:v>-1.4628021270817564E-3</c:v>
                </c:pt>
                <c:pt idx="3896">
                  <c:v>-1.9062745064657104E-3</c:v>
                </c:pt>
                <c:pt idx="3897">
                  <c:v>-2.3435678051224279E-3</c:v>
                </c:pt>
                <c:pt idx="3898">
                  <c:v>-2.7732645616189884E-3</c:v>
                </c:pt>
                <c:pt idx="3899">
                  <c:v>-3.1939719382825197E-3</c:v>
                </c:pt>
                <c:pt idx="3900">
                  <c:v>-3.6043262360060291E-3</c:v>
                </c:pt>
                <c:pt idx="3901">
                  <c:v>-4.0029973146000616E-3</c:v>
                </c:pt>
                <c:pt idx="3902">
                  <c:v>-4.3886929043683411E-3</c:v>
                </c:pt>
                <c:pt idx="3903">
                  <c:v>-4.7601627949251284E-3</c:v>
                </c:pt>
                <c:pt idx="3904">
                  <c:v>-5.1162028876826655E-3</c:v>
                </c:pt>
                <c:pt idx="3905">
                  <c:v>-5.4556590988678651E-3</c:v>
                </c:pt>
                <c:pt idx="3906">
                  <c:v>-5.7774311004189427E-3</c:v>
                </c:pt>
                <c:pt idx="3907">
                  <c:v>-6.0804758866376159E-3</c:v>
                </c:pt>
                <c:pt idx="3908">
                  <c:v>-6.3638111550316477E-3</c:v>
                </c:pt>
                <c:pt idx="3909">
                  <c:v>-6.6265184903938866E-3</c:v>
                </c:pt>
                <c:pt idx="3910">
                  <c:v>-6.8677463417919577E-3</c:v>
                </c:pt>
                <c:pt idx="3911">
                  <c:v>-7.0867127828232743E-3</c:v>
                </c:pt>
                <c:pt idx="3912">
                  <c:v>-7.2827080461846895E-3</c:v>
                </c:pt>
                <c:pt idx="3913">
                  <c:v>-7.4550968243427213E-3</c:v>
                </c:pt>
                <c:pt idx="3914">
                  <c:v>-7.6033203288475596E-3</c:v>
                </c:pt>
                <c:pt idx="3915">
                  <c:v>-7.7268981016134566E-3</c:v>
                </c:pt>
                <c:pt idx="3916">
                  <c:v>-7.8254295722969512E-3</c:v>
                </c:pt>
                <c:pt idx="3917">
                  <c:v>-7.8985953567224463E-3</c:v>
                </c:pt>
                <c:pt idx="3918">
                  <c:v>-7.9461582921482709E-3</c:v>
                </c:pt>
                <c:pt idx="3919">
                  <c:v>-7.9679642060160559E-3</c:v>
                </c:pt>
                <c:pt idx="3920">
                  <c:v>-7.963942415692371E-3</c:v>
                </c:pt>
                <c:pt idx="3921">
                  <c:v>-7.9341059575825119E-3</c:v>
                </c:pt>
                <c:pt idx="3922">
                  <c:v>-7.8785515448737478E-3</c:v>
                </c:pt>
                <c:pt idx="3923">
                  <c:v>-7.7974592540448907E-3</c:v>
                </c:pt>
                <c:pt idx="3924">
                  <c:v>-7.6910919411588251E-3</c:v>
                </c:pt>
                <c:pt idx="3925">
                  <c:v>-7.5597943898292269E-3</c:v>
                </c:pt>
                <c:pt idx="3926">
                  <c:v>-7.4039921936240949E-3</c:v>
                </c:pt>
                <c:pt idx="3927">
                  <c:v>-7.2241903765286226E-3</c:v>
                </c:pt>
                <c:pt idx="3928">
                  <c:v>-7.0209717559380127E-3</c:v>
                </c:pt>
                <c:pt idx="3929">
                  <c:v>-6.7949950534886465E-3</c:v>
                </c:pt>
                <c:pt idx="3930">
                  <c:v>-6.5469927598485727E-3</c:v>
                </c:pt>
                <c:pt idx="3931">
                  <c:v>-6.2777687603907967E-3</c:v>
                </c:pt>
                <c:pt idx="3932">
                  <c:v>-5.9881957294448673E-3</c:v>
                </c:pt>
                <c:pt idx="3933">
                  <c:v>-5.6792123015715632E-3</c:v>
                </c:pt>
                <c:pt idx="3934">
                  <c:v>-5.3518200290333297E-3</c:v>
                </c:pt>
                <c:pt idx="3935">
                  <c:v>-5.0070801353181834E-3</c:v>
                </c:pt>
                <c:pt idx="3936">
                  <c:v>-4.646110075245246E-3</c:v>
                </c:pt>
                <c:pt idx="3937">
                  <c:v>-4.27007991279713E-3</c:v>
                </c:pt>
                <c:pt idx="3938">
                  <c:v>-3.8802085284243598E-3</c:v>
                </c:pt>
                <c:pt idx="3939">
                  <c:v>-3.4777596681141217E-3</c:v>
                </c:pt>
                <c:pt idx="3940">
                  <c:v>-3.0640378470279217E-3</c:v>
                </c:pt>
                <c:pt idx="3941">
                  <c:v>-2.6403841209912608E-3</c:v>
                </c:pt>
                <c:pt idx="3942">
                  <c:v>-2.2081717395355635E-3</c:v>
                </c:pt>
                <c:pt idx="3943">
                  <c:v>-1.7688016945893738E-3</c:v>
                </c:pt>
                <c:pt idx="3944">
                  <c:v>-1.3236981792409575E-3</c:v>
                </c:pt>
                <c:pt idx="3945">
                  <c:v>-8.7430397129779035E-4</c:v>
                </c:pt>
                <c:pt idx="3946">
                  <c:v>-4.2207575660478561E-4</c:v>
                </c:pt>
                <c:pt idx="3947">
                  <c:v>3.1520592721849402E-5</c:v>
                </c:pt>
                <c:pt idx="3948">
                  <c:v>4.8501476983416313E-4</c:v>
                </c:pt>
                <c:pt idx="3949">
                  <c:v>9.3693679907054734E-4</c:v>
                </c:pt>
                <c:pt idx="3950">
                  <c:v>1.3858218007966911E-3</c:v>
                </c:pt>
                <c:pt idx="3951">
                  <c:v>1.8302147397314358E-3</c:v>
                </c:pt>
                <c:pt idx="3952">
                  <c:v>2.2686751413604528E-3</c:v>
                </c:pt>
                <c:pt idx="3953">
                  <c:v>2.699781761152062E-3</c:v>
                </c:pt>
                <c:pt idx="3954">
                  <c:v>3.1221371914423169E-3</c:v>
                </c:pt>
                <c:pt idx="3955">
                  <c:v>3.5343723910509985E-3</c:v>
                </c:pt>
                <c:pt idx="3956">
                  <c:v>3.9351511229526572E-3</c:v>
                </c:pt>
                <c:pt idx="3957">
                  <c:v>4.3231742856115266E-3</c:v>
                </c:pt>
                <c:pt idx="3958">
                  <c:v>4.6971841239469049E-3</c:v>
                </c:pt>
                <c:pt idx="3959">
                  <c:v>5.0559683062743029E-3</c:v>
                </c:pt>
                <c:pt idx="3960">
                  <c:v>5.3983638540093578E-3</c:v>
                </c:pt>
                <c:pt idx="3961">
                  <c:v>5.7232609113982017E-3</c:v>
                </c:pt>
                <c:pt idx="3962">
                  <c:v>6.0296063430505956E-3</c:v>
                </c:pt>
                <c:pt idx="3963">
                  <c:v>6.3164071476198846E-3</c:v>
                </c:pt>
                <c:pt idx="3964">
                  <c:v>6.5827336765593315E-3</c:v>
                </c:pt>
                <c:pt idx="3965">
                  <c:v>6.8277226475262007E-3</c:v>
                </c:pt>
                <c:pt idx="3966">
                  <c:v>7.0505799426620452E-3</c:v>
                </c:pt>
                <c:pt idx="3967">
                  <c:v>7.2505831826804356E-3</c:v>
                </c:pt>
                <c:pt idx="3968">
                  <c:v>7.4270840684192039E-3</c:v>
                </c:pt>
                <c:pt idx="3969">
                  <c:v>7.5795104822646226E-3</c:v>
                </c:pt>
                <c:pt idx="3970">
                  <c:v>7.7073683426389207E-3</c:v>
                </c:pt>
                <c:pt idx="3971">
                  <c:v>7.8102432055370879E-3</c:v>
                </c:pt>
                <c:pt idx="3972">
                  <c:v>7.8878016079240963E-3</c:v>
                </c:pt>
                <c:pt idx="3973">
                  <c:v>7.9397921486361791E-3</c:v>
                </c:pt>
                <c:pt idx="3974">
                  <c:v>7.9660463032834236E-3</c:v>
                </c:pt>
                <c:pt idx="3975">
                  <c:v>7.9664789705121714E-3</c:v>
                </c:pt>
                <c:pt idx="3976">
                  <c:v>7.9410887478561318E-3</c:v>
                </c:pt>
                <c:pt idx="3977">
                  <c:v>7.8899579362824296E-3</c:v>
                </c:pt>
                <c:pt idx="3978">
                  <c:v>7.8132522734176285E-3</c:v>
                </c:pt>
                <c:pt idx="3979">
                  <c:v>7.7112203963187803E-3</c:v>
                </c:pt>
                <c:pt idx="3980">
                  <c:v>7.5841930355302093E-3</c:v>
                </c:pt>
                <c:pt idx="3981">
                  <c:v>7.4325819430396053E-3</c:v>
                </c:pt>
                <c:pt idx="3982">
                  <c:v>7.2568785576068006E-3</c:v>
                </c:pt>
                <c:pt idx="3983">
                  <c:v>7.0576524117934953E-3</c:v>
                </c:pt>
                <c:pt idx="3984">
                  <c:v>6.8355492858551709E-3</c:v>
                </c:pt>
                <c:pt idx="3985">
                  <c:v>6.5912891144812155E-3</c:v>
                </c:pt>
                <c:pt idx="3986">
                  <c:v>6.3256636531678675E-3</c:v>
                </c:pt>
                <c:pt idx="3987">
                  <c:v>6.0395339117867855E-3</c:v>
                </c:pt>
                <c:pt idx="3988">
                  <c:v>5.733827363671431E-3</c:v>
                </c:pt>
                <c:pt idx="3989">
                  <c:v>5.4095349392637004E-3</c:v>
                </c:pt>
                <c:pt idx="3990">
                  <c:v>5.0677078140703054E-3</c:v>
                </c:pt>
                <c:pt idx="3991">
                  <c:v>4.7094540013358568E-3</c:v>
                </c:pt>
                <c:pt idx="3992">
                  <c:v>4.3359347604812071E-3</c:v>
                </c:pt>
                <c:pt idx="3993">
                  <c:v>3.9483608329474755E-3</c:v>
                </c:pt>
                <c:pt idx="3994">
                  <c:v>3.5479885176449965E-3</c:v>
                </c:pt>
                <c:pt idx="3995">
                  <c:v>3.1361155987331716E-3</c:v>
                </c:pt>
                <c:pt idx="3996">
                  <c:v>2.7140771389251132E-3</c:v>
                </c:pt>
                <c:pt idx="3997">
                  <c:v>2.2832411519591949E-3</c:v>
                </c:pt>
                <c:pt idx="3998">
                  <c:v>1.8450041682586244E-3</c:v>
                </c:pt>
                <c:pt idx="3999">
                  <c:v>1.4007867081578731E-3</c:v>
                </c:pt>
                <c:pt idx="4000">
                  <c:v>9.5202867736724026E-4</c:v>
                </c:pt>
                <c:pt idx="4001">
                  <c:v>5.0018469959857512E-4</c:v>
                </c:pt>
                <c:pt idx="4002">
                  <c:v>4.671940148678184E-5</c:v>
                </c:pt>
                <c:pt idx="4003">
                  <c:v>-4.0689733491617409E-4</c:v>
                </c:pt>
                <c:pt idx="4004">
                  <c:v>-8.5919513667878926E-4</c:v>
                </c:pt>
                <c:pt idx="4005">
                  <c:v>-1.3087079061220926E-3</c:v>
                </c:pt>
                <c:pt idx="4006">
                  <c:v>-1.7539785730914595E-3</c:v>
                </c:pt>
                <c:pt idx="4007">
                  <c:v>-2.1935638179662433E-3</c:v>
                </c:pt>
                <c:pt idx="4008">
                  <c:v>-2.6260387501000344E-3</c:v>
                </c:pt>
                <c:pt idx="4009">
                  <c:v>-3.0500015265211532E-3</c:v>
                </c:pt>
                <c:pt idx="4010">
                  <c:v>-3.4640778959288765E-3</c:v>
                </c:pt>
                <c:pt idx="4011">
                  <c:v>-3.8669256532494218E-3</c:v>
                </c:pt>
                <c:pt idx="4012">
                  <c:v>-4.2572389903190507E-3</c:v>
                </c:pt>
                <c:pt idx="4013">
                  <c:v>-4.6337527285865415E-3</c:v>
                </c:pt>
                <c:pt idx="4014">
                  <c:v>-4.9952464201171972E-3</c:v>
                </c:pt>
                <c:pt idx="4015">
                  <c:v>-5.3405483036069162E-3</c:v>
                </c:pt>
                <c:pt idx="4016">
                  <c:v>-5.6685391025785865E-3</c:v>
                </c:pt>
                <c:pt idx="4017">
                  <c:v>-5.9781556534546955E-3</c:v>
                </c:pt>
                <c:pt idx="4018">
                  <c:v>-6.2683943517404797E-3</c:v>
                </c:pt>
                <c:pt idx="4019">
                  <c:v>-6.538314405152095E-3</c:v>
                </c:pt>
                <c:pt idx="4020">
                  <c:v>-6.7870408831409521E-3</c:v>
                </c:pt>
                <c:pt idx="4021">
                  <c:v>-7.0137675529311546E-3</c:v>
                </c:pt>
                <c:pt idx="4022">
                  <c:v>-7.2177594928781721E-3</c:v>
                </c:pt>
                <c:pt idx="4023">
                  <c:v>-7.3983554746747723E-3</c:v>
                </c:pt>
                <c:pt idx="4024">
                  <c:v>-7.554970106685906E-3</c:v>
                </c:pt>
                <c:pt idx="4025">
                  <c:v>-7.6870957314617797E-3</c:v>
                </c:pt>
                <c:pt idx="4026">
                  <c:v>-7.7943040712812684E-3</c:v>
                </c:pt>
                <c:pt idx="4027">
                  <c:v>-7.8762476163895777E-3</c:v>
                </c:pt>
                <c:pt idx="4028">
                  <c:v>-7.9326607514313453E-3</c:v>
                </c:pt>
                <c:pt idx="4029">
                  <c:v>-7.9633606164280033E-3</c:v>
                </c:pt>
                <c:pt idx="4030">
                  <c:v>-7.968247699507814E-3</c:v>
                </c:pt>
                <c:pt idx="4031">
                  <c:v>-7.9473061594680927E-3</c:v>
                </c:pt>
                <c:pt idx="4032">
                  <c:v>-7.900603877123465E-3</c:v>
                </c:pt>
                <c:pt idx="4033">
                  <c:v>-7.8282922352741844E-3</c:v>
                </c:pt>
                <c:pt idx="4034">
                  <c:v>-7.7306056280071781E-3</c:v>
                </c:pt>
                <c:pt idx="4035">
                  <c:v>-7.6078607009211823E-3</c:v>
                </c:pt>
                <c:pt idx="4036">
                  <c:v>-7.4604553247376035E-3</c:v>
                </c:pt>
                <c:pt idx="4037">
                  <c:v>-7.2888673056256291E-3</c:v>
                </c:pt>
                <c:pt idx="4038">
                  <c:v>-7.0936528364201256E-3</c:v>
                </c:pt>
                <c:pt idx="4039">
                  <c:v>-6.8754446937542794E-3</c:v>
                </c:pt>
                <c:pt idx="4040">
                  <c:v>-6.6349501869503915E-3</c:v>
                </c:pt>
                <c:pt idx="4041">
                  <c:v>-6.3729488653160244E-3</c:v>
                </c:pt>
                <c:pt idx="4042">
                  <c:v>-6.0902899912800845E-3</c:v>
                </c:pt>
                <c:pt idx="4043">
                  <c:v>-5.7878897875557628E-3</c:v>
                </c:pt>
                <c:pt idx="4044">
                  <c:v>-5.466728467257688E-3</c:v>
                </c:pt>
                <c:pt idx="4045">
                  <c:v>-5.1278470565956627E-3</c:v>
                </c:pt>
                <c:pt idx="4046">
                  <c:v>-4.7723440204476414E-3</c:v>
                </c:pt>
                <c:pt idx="4047">
                  <c:v>-4.4013717017486863E-3</c:v>
                </c:pt>
                <c:pt idx="4048">
                  <c:v>-4.0161325862354182E-3</c:v>
                </c:pt>
                <c:pt idx="4049">
                  <c:v>-3.6178754046581581E-3</c:v>
                </c:pt>
                <c:pt idx="4050">
                  <c:v>-3.2078910850894715E-3</c:v>
                </c:pt>
                <c:pt idx="4051">
                  <c:v>-2.7875085684556013E-3</c:v>
                </c:pt>
                <c:pt idx="4052">
                  <c:v>-2.3580905008483903E-3</c:v>
                </c:pt>
                <c:pt idx="4053">
                  <c:v>-1.9210288165858291E-3</c:v>
                </c:pt>
                <c:pt idx="4054">
                  <c:v>-1.4777402263365606E-3</c:v>
                </c:pt>
                <c:pt idx="4055">
                  <c:v>-1.0296616249310412E-3</c:v>
                </c:pt>
                <c:pt idx="4056">
                  <c:v>-5.7824543375018683E-4</c:v>
                </c:pt>
                <c:pt idx="4057">
                  <c:v>-1.2495489278203215E-4</c:v>
                </c:pt>
                <c:pt idx="4058">
                  <c:v>3.2874068238592641E-4</c:v>
                </c:pt>
                <c:pt idx="4059">
                  <c:v>7.8137066327147722E-4</c:v>
                </c:pt>
                <c:pt idx="4060">
                  <c:v>1.2314678754558541E-3</c:v>
                </c:pt>
                <c:pt idx="4061">
                  <c:v>1.6775733543457549E-3</c:v>
                </c:pt>
                <c:pt idx="4062">
                  <c:v>2.1182410743259142E-3</c:v>
                </c:pt>
                <c:pt idx="4063">
                  <c:v>2.5520426359673682E-3</c:v>
                </c:pt>
                <c:pt idx="4064">
                  <c:v>2.9775718961049702E-3</c:v>
                </c:pt>
                <c:pt idx="4065">
                  <c:v>3.3934495257690032E-3</c:v>
                </c:pt>
                <c:pt idx="4066">
                  <c:v>3.7983274812033231E-3</c:v>
                </c:pt>
                <c:pt idx="4067">
                  <c:v>4.1908933734720998E-3</c:v>
                </c:pt>
                <c:pt idx="4068">
                  <c:v>4.5698747224935804E-3</c:v>
                </c:pt>
                <c:pt idx="4069">
                  <c:v>4.9340430817134701E-3</c:v>
                </c:pt>
                <c:pt idx="4070">
                  <c:v>5.2822180200432865E-3</c:v>
                </c:pt>
                <c:pt idx="4071">
                  <c:v>5.6132709481622441E-3</c:v>
                </c:pt>
                <c:pt idx="4072">
                  <c:v>5.9261287767741651E-3</c:v>
                </c:pt>
                <c:pt idx="4073">
                  <c:v>6.219777394966766E-3</c:v>
                </c:pt>
                <c:pt idx="4074">
                  <c:v>6.4932649573941374E-3</c:v>
                </c:pt>
                <c:pt idx="4075">
                  <c:v>6.7457049696291E-3</c:v>
                </c:pt>
                <c:pt idx="4076">
                  <c:v>6.9762791616855566E-3</c:v>
                </c:pt>
                <c:pt idx="4077">
                  <c:v>7.1842401403932471E-3</c:v>
                </c:pt>
                <c:pt idx="4078">
                  <c:v>7.3689138120312516E-3</c:v>
                </c:pt>
                <c:pt idx="4079">
                  <c:v>7.5297015673637434E-3</c:v>
                </c:pt>
                <c:pt idx="4080">
                  <c:v>7.6660822219985466E-3</c:v>
                </c:pt>
                <c:pt idx="4081">
                  <c:v>7.7776137057764781E-3</c:v>
                </c:pt>
                <c:pt idx="4082">
                  <c:v>7.8639344957165767E-3</c:v>
                </c:pt>
                <c:pt idx="4083">
                  <c:v>7.9247647878727123E-3</c:v>
                </c:pt>
                <c:pt idx="4084">
                  <c:v>7.9599074043018702E-3</c:v>
                </c:pt>
                <c:pt idx="4085">
                  <c:v>7.9692484322055127E-3</c:v>
                </c:pt>
                <c:pt idx="4086">
                  <c:v>7.9527575931713085E-3</c:v>
                </c:pt>
                <c:pt idx="4087">
                  <c:v>7.9104883413189785E-3</c:v>
                </c:pt>
                <c:pt idx="4088">
                  <c:v>7.8425776900316949E-3</c:v>
                </c:pt>
                <c:pt idx="4089">
                  <c:v>7.7492457678351549E-3</c:v>
                </c:pt>
                <c:pt idx="4090">
                  <c:v>7.6307951048631573E-3</c:v>
                </c:pt>
                <c:pt idx="4091">
                  <c:v>7.48760965222371E-3</c:v>
                </c:pt>
                <c:pt idx="4092">
                  <c:v>7.3201535374428977E-3</c:v>
                </c:pt>
                <c:pt idx="4093">
                  <c:v>7.1289695600219452E-3</c:v>
                </c:pt>
                <c:pt idx="4094">
                  <c:v>6.9146774319837519E-3</c:v>
                </c:pt>
                <c:pt idx="4095">
                  <c:v>6.6779717691108085E-3</c:v>
                </c:pt>
                <c:pt idx="4096">
                  <c:v>6.4196198393883805E-3</c:v>
                </c:pt>
                <c:pt idx="4097">
                  <c:v>6.1404590759478895E-3</c:v>
                </c:pt>
                <c:pt idx="4098">
                  <c:v>5.841394362575936E-3</c:v>
                </c:pt>
                <c:pt idx="4099">
                  <c:v>5.5233951005838567E-3</c:v>
                </c:pt>
                <c:pt idx="4100">
                  <c:v>5.1874920665487172E-3</c:v>
                </c:pt>
                <c:pt idx="4101">
                  <c:v>4.8347740711100276E-3</c:v>
                </c:pt>
                <c:pt idx="4102">
                  <c:v>4.4663844296505949E-3</c:v>
                </c:pt>
                <c:pt idx="4103">
                  <c:v>4.0835172563059418E-3</c:v>
                </c:pt>
                <c:pt idx="4104">
                  <c:v>3.6874135933095738E-3</c:v>
                </c:pt>
                <c:pt idx="4105">
                  <c:v>3.2793573882264728E-3</c:v>
                </c:pt>
                <c:pt idx="4106">
                  <c:v>2.860671332108496E-3</c:v>
                </c:pt>
                <c:pt idx="4107">
                  <c:v>2.4327125720668996E-3</c:v>
                </c:pt>
                <c:pt idx="4108">
                  <c:v>1.9968683121575894E-3</c:v>
                </c:pt>
                <c:pt idx="4109">
                  <c:v>1.5545513168363251E-3</c:v>
                </c:pt>
                <c:pt idx="4110">
                  <c:v>1.1071953315645762E-3</c:v>
                </c:pt>
                <c:pt idx="4111">
                  <c:v>6.5625043540314023E-4</c:v>
                </c:pt>
                <c:pt idx="4112">
                  <c:v>2.0317834066486845E-4</c:v>
                </c:pt>
                <c:pt idx="4113">
                  <c:v>-2.5055234514448777E-4</c:v>
                </c:pt>
                <c:pt idx="4114">
                  <c:v>-7.0347087973356333E-4</c:v>
                </c:pt>
                <c:pt idx="4115">
                  <c:v>-1.154109153352447E-3</c:v>
                </c:pt>
                <c:pt idx="4116">
                  <c:v>-1.6010064475887726E-3</c:v>
                </c:pt>
                <c:pt idx="4117">
                  <c:v>-2.042714170201835E-3</c:v>
                </c:pt>
                <c:pt idx="4118">
                  <c:v>-2.4778005506539834E-3</c:v>
                </c:pt>
                <c:pt idx="4119">
                  <c:v>-2.904855281111879E-3</c:v>
                </c:pt>
                <c:pt idx="4120">
                  <c:v>-3.3224940878808992E-3</c:v>
                </c:pt>
                <c:pt idx="4121">
                  <c:v>-3.7293632184491584E-3</c:v>
                </c:pt>
                <c:pt idx="4122">
                  <c:v>-4.1241438295989306E-3</c:v>
                </c:pt>
                <c:pt idx="4123">
                  <c:v>-4.5055562623635675E-3</c:v>
                </c:pt>
                <c:pt idx="4124">
                  <c:v>-4.8723641899679083E-3</c:v>
                </c:pt>
                <c:pt idx="4125">
                  <c:v>-5.2233786253129411E-3</c:v>
                </c:pt>
                <c:pt idx="4126">
                  <c:v>-5.557461775008609E-3</c:v>
                </c:pt>
                <c:pt idx="4127">
                  <c:v>-5.8735307274678161E-3</c:v>
                </c:pt>
                <c:pt idx="4128">
                  <c:v>-6.1705609631023707E-3</c:v>
                </c:pt>
                <c:pt idx="4129">
                  <c:v>-6.4475896752447361E-3</c:v>
                </c:pt>
                <c:pt idx="4130">
                  <c:v>-6.7037188910322636E-3</c:v>
                </c:pt>
                <c:pt idx="4131">
                  <c:v>-6.9381183821342089E-3</c:v>
                </c:pt>
                <c:pt idx="4132">
                  <c:v>-7.1500283558908143E-3</c:v>
                </c:pt>
                <c:pt idx="4133">
                  <c:v>-7.3387619181371983E-3</c:v>
                </c:pt>
                <c:pt idx="4134">
                  <c:v>-7.5037072997326155E-3</c:v>
                </c:pt>
                <c:pt idx="4135">
                  <c:v>-7.6443298395750658E-3</c:v>
                </c:pt>
                <c:pt idx="4136">
                  <c:v>-7.7601737176747863E-3</c:v>
                </c:pt>
                <c:pt idx="4137">
                  <c:v>-7.8508634326693617E-3</c:v>
                </c:pt>
                <c:pt idx="4138">
                  <c:v>-7.9161050189896394E-3</c:v>
                </c:pt>
                <c:pt idx="4139">
                  <c:v>-7.9556869997328035E-3</c:v>
                </c:pt>
                <c:pt idx="4140">
                  <c:v>-7.9694810721525657E-3</c:v>
                </c:pt>
                <c:pt idx="4141">
                  <c:v>-7.9574425235452856E-3</c:v>
                </c:pt>
                <c:pt idx="4142">
                  <c:v>-7.9196103761836785E-3</c:v>
                </c:pt>
                <c:pt idx="4143">
                  <c:v>-7.8561072608283773E-3</c:v>
                </c:pt>
                <c:pt idx="4144">
                  <c:v>-7.767139019227127E-3</c:v>
                </c:pt>
                <c:pt idx="4145">
                  <c:v>-7.6529940368906813E-3</c:v>
                </c:pt>
                <c:pt idx="4146">
                  <c:v>-7.5140423083072403E-3</c:v>
                </c:pt>
                <c:pt idx="4147">
                  <c:v>-7.3507342376263798E-3</c:v>
                </c:pt>
                <c:pt idx="4148">
                  <c:v>-7.1635991786998332E-3</c:v>
                </c:pt>
                <c:pt idx="4149">
                  <c:v>-6.9532437192103948E-3</c:v>
                </c:pt>
                <c:pt idx="4150">
                  <c:v>-6.7203497144530866E-3</c:v>
                </c:pt>
                <c:pt idx="4151">
                  <c:v>-6.4656720771390447E-3</c:v>
                </c:pt>
                <c:pt idx="4152">
                  <c:v>-6.1900363303896925E-3</c:v>
                </c:pt>
                <c:pt idx="4153">
                  <c:v>-5.8943359318494922E-3</c:v>
                </c:pt>
                <c:pt idx="4154">
                  <c:v>-5.5795293775939827E-3</c:v>
                </c:pt>
                <c:pt idx="4155">
                  <c:v>-5.2466370952196145E-3</c:v>
                </c:pt>
                <c:pt idx="4156">
                  <c:v>-4.8967381361844312E-3</c:v>
                </c:pt>
                <c:pt idx="4157">
                  <c:v>-4.5309666781252781E-3</c:v>
                </c:pt>
                <c:pt idx="4158">
                  <c:v>-4.150508348483903E-3</c:v>
                </c:pt>
                <c:pt idx="4159">
                  <c:v>-3.7565963813642909E-3</c:v>
                </c:pt>
                <c:pt idx="4160">
                  <c:v>-3.3505076200729248E-3</c:v>
                </c:pt>
                <c:pt idx="4161">
                  <c:v>-2.9335583783041499E-3</c:v>
                </c:pt>
                <c:pt idx="4162">
                  <c:v>-2.5071001733846174E-3</c:v>
                </c:pt>
                <c:pt idx="4163">
                  <c:v>-2.0725153454050349E-3</c:v>
                </c:pt>
                <c:pt idx="4164">
                  <c:v>-1.6312125764448391E-3</c:v>
                </c:pt>
                <c:pt idx="4165">
                  <c:v>-1.1846223244073759E-3</c:v>
                </c:pt>
                <c:pt idx="4166">
                  <c:v>-7.3419218627347228E-4</c:v>
                </c:pt>
                <c:pt idx="4167">
                  <c:v>-2.8138220579634741E-4</c:v>
                </c:pt>
                <c:pt idx="4168">
                  <c:v>1.7233985914676486E-4</c:v>
                </c:pt>
                <c:pt idx="4169">
                  <c:v>6.2550329420787011E-4</c:v>
                </c:pt>
                <c:pt idx="4170">
                  <c:v>1.0766391958069658E-3</c:v>
                </c:pt>
                <c:pt idx="4171">
                  <c:v>1.5242852324979046E-3</c:v>
                </c:pt>
                <c:pt idx="4172">
                  <c:v>1.9669903850346596E-3</c:v>
                </c:pt>
                <c:pt idx="4173">
                  <c:v>2.4033196497661555E-3</c:v>
                </c:pt>
                <c:pt idx="4174">
                  <c:v>2.8318586901207904E-3</c:v>
                </c:pt>
                <c:pt idx="4175">
                  <c:v>3.251218421097558E-3</c:v>
                </c:pt>
                <c:pt idx="4176">
                  <c:v>3.6600395119057117E-3</c:v>
                </c:pt>
                <c:pt idx="4177">
                  <c:v>4.0569967921598969E-3</c:v>
                </c:pt>
                <c:pt idx="4178">
                  <c:v>4.4408035473431908E-3</c:v>
                </c:pt>
                <c:pt idx="4179">
                  <c:v>4.8102156896208306E-3</c:v>
                </c:pt>
                <c:pt idx="4180">
                  <c:v>5.164035790478869E-3</c:v>
                </c:pt>
                <c:pt idx="4181">
                  <c:v>5.5011169621221071E-3</c:v>
                </c:pt>
                <c:pt idx="4182">
                  <c:v>5.8203665750452688E-3</c:v>
                </c:pt>
                <c:pt idx="4183">
                  <c:v>6.1207497997291492E-3</c:v>
                </c:pt>
                <c:pt idx="4184">
                  <c:v>6.4012929609829159E-3</c:v>
                </c:pt>
                <c:pt idx="4185">
                  <c:v>6.6610866940558415E-3</c:v>
                </c:pt>
                <c:pt idx="4186">
                  <c:v>6.8992888922925774E-3</c:v>
                </c:pt>
                <c:pt idx="4187">
                  <c:v>7.1151274367736708E-3</c:v>
                </c:pt>
                <c:pt idx="4188">
                  <c:v>7.307902699094984E-3</c:v>
                </c:pt>
                <c:pt idx="4189">
                  <c:v>7.4769898091742188E-3</c:v>
                </c:pt>
                <c:pt idx="4190">
                  <c:v>7.6218406807311021E-3</c:v>
                </c:pt>
                <c:pt idx="4191">
                  <c:v>7.741985787878645E-3</c:v>
                </c:pt>
                <c:pt idx="4192">
                  <c:v>7.83703568706412E-3</c:v>
                </c:pt>
                <c:pt idx="4193">
                  <c:v>7.9066822794286971E-3</c:v>
                </c:pt>
                <c:pt idx="4194">
                  <c:v>7.9506998094921941E-3</c:v>
                </c:pt>
                <c:pt idx="4195">
                  <c:v>7.9689455969266521E-3</c:v>
                </c:pt>
                <c:pt idx="4196">
                  <c:v>7.9613604990466554E-3</c:v>
                </c:pt>
                <c:pt idx="4197">
                  <c:v>7.9279691025169151E-3</c:v>
                </c:pt>
                <c:pt idx="4198">
                  <c:v>7.8688796436559624E-3</c:v>
                </c:pt>
                <c:pt idx="4199">
                  <c:v>7.784283657594389E-3</c:v>
                </c:pt>
                <c:pt idx="4200">
                  <c:v>7.6744553574244123E-3</c:v>
                </c:pt>
                <c:pt idx="4201">
                  <c:v>7.5397507453537141E-3</c:v>
                </c:pt>
                <c:pt idx="4202">
                  <c:v>7.3806064587447215E-3</c:v>
                </c:pt>
                <c:pt idx="4203">
                  <c:v>7.197538354778865E-3</c:v>
                </c:pt>
                <c:pt idx="4204">
                  <c:v>6.991139838335398E-3</c:v>
                </c:pt>
                <c:pt idx="4205">
                  <c:v>6.7620799385024041E-3</c:v>
                </c:pt>
                <c:pt idx="4206">
                  <c:v>6.5111011399577581E-3</c:v>
                </c:pt>
                <c:pt idx="4207">
                  <c:v>6.2390169762463745E-3</c:v>
                </c:pt>
                <c:pt idx="4208">
                  <c:v>5.9467093927576421E-3</c:v>
                </c:pt>
                <c:pt idx="4209">
                  <c:v>5.6351258879499379E-3</c:v>
                </c:pt>
                <c:pt idx="4210">
                  <c:v>5.3052764420870469E-3</c:v>
                </c:pt>
                <c:pt idx="4211">
                  <c:v>4.9582302434456518E-3</c:v>
                </c:pt>
                <c:pt idx="4212">
                  <c:v>4.5951122226008364E-3</c:v>
                </c:pt>
                <c:pt idx="4213">
                  <c:v>4.2170994060287958E-3</c:v>
                </c:pt>
                <c:pt idx="4214">
                  <c:v>3.825417100841002E-3</c:v>
                </c:pt>
                <c:pt idx="4215">
                  <c:v>3.4213349230211901E-3</c:v>
                </c:pt>
                <c:pt idx="4216">
                  <c:v>3.0061626820377689E-3</c:v>
                </c:pt>
                <c:pt idx="4217">
                  <c:v>2.5812461351692705E-3</c:v>
                </c:pt>
                <c:pt idx="4218">
                  <c:v>2.1479626253100913E-3</c:v>
                </c:pt>
                <c:pt idx="4219">
                  <c:v>1.7077166163898987E-3</c:v>
                </c:pt>
                <c:pt idx="4220">
                  <c:v>1.2619351408851669E-3</c:v>
                </c:pt>
                <c:pt idx="4221">
                  <c:v>8.1206317417278451E-4</c:v>
                </c:pt>
                <c:pt idx="4222">
                  <c:v>3.5955895072495216E-4</c:v>
                </c:pt>
                <c:pt idx="4223">
                  <c:v>-9.4110762674492427E-5</c:v>
                </c:pt>
                <c:pt idx="4224">
                  <c:v>-5.4747542137301944E-4</c:v>
                </c:pt>
                <c:pt idx="4225">
                  <c:v>-9.9906546953471183E-4</c:v>
                </c:pt>
                <c:pt idx="4226">
                  <c:v>-1.4474171036239888E-3</c:v>
                </c:pt>
                <c:pt idx="4227">
                  <c:v>-1.8910770172399717E-3</c:v>
                </c:pt>
                <c:pt idx="4228">
                  <c:v>-2.3286071119283476E-3</c:v>
                </c:pt>
                <c:pt idx="4229">
                  <c:v>-2.758589158695287E-3</c:v>
                </c:pt>
                <c:pt idx="4230">
                  <c:v>-3.1796293951156804E-3</c:v>
                </c:pt>
                <c:pt idx="4231">
                  <c:v>-3.5903630431365074E-3</c:v>
                </c:pt>
                <c:pt idx="4232">
                  <c:v>-3.9894587329258333E-3</c:v>
                </c:pt>
                <c:pt idx="4233">
                  <c:v>-4.3756228184342683E-3</c:v>
                </c:pt>
                <c:pt idx="4234">
                  <c:v>-4.7476035706736936E-3</c:v>
                </c:pt>
                <c:pt idx="4235">
                  <c:v>-5.1041952351271753E-3</c:v>
                </c:pt>
                <c:pt idx="4236">
                  <c:v>-5.4442419401332437E-3</c:v>
                </c:pt>
                <c:pt idx="4237">
                  <c:v>-5.7666414435778787E-3</c:v>
                </c:pt>
                <c:pt idx="4238">
                  <c:v>-6.0703487057509877E-3</c:v>
                </c:pt>
                <c:pt idx="4239">
                  <c:v>-6.3543792767820888E-3</c:v>
                </c:pt>
                <c:pt idx="4240">
                  <c:v>-6.6178124876798304E-3</c:v>
                </c:pt>
                <c:pt idx="4241">
                  <c:v>-6.8597944346278266E-3</c:v>
                </c:pt>
                <c:pt idx="4242">
                  <c:v>-7.0795407468651423E-3</c:v>
                </c:pt>
                <c:pt idx="4243">
                  <c:v>-7.2763391291804603E-3</c:v>
                </c:pt>
                <c:pt idx="4244">
                  <c:v>-7.4495516707757488E-3</c:v>
                </c:pt>
                <c:pt idx="4245">
                  <c:v>-7.5986169130187221E-3</c:v>
                </c:pt>
                <c:pt idx="4246">
                  <c:v>-7.7230516693784787E-3</c:v>
                </c:pt>
                <c:pt idx="4247">
                  <c:v>-7.8224525916477886E-3</c:v>
                </c:pt>
                <c:pt idx="4248">
                  <c:v>-7.8964974773731642E-3</c:v>
                </c:pt>
                <c:pt idx="4249">
                  <c:v>-7.9449463142557877E-3</c:v>
                </c:pt>
                <c:pt idx="4250">
                  <c:v>-7.9676420581379914E-3</c:v>
                </c:pt>
                <c:pt idx="4251">
                  <c:v>-7.9645111420528058E-3</c:v>
                </c:pt>
                <c:pt idx="4252">
                  <c:v>-7.9355637146871962E-3</c:v>
                </c:pt>
                <c:pt idx="4253">
                  <c:v>-7.8808936074856797E-3</c:v>
                </c:pt>
                <c:pt idx="4254">
                  <c:v>-7.8006780305009578E-3</c:v>
                </c:pt>
                <c:pt idx="4255">
                  <c:v>-7.6951769979775545E-3</c:v>
                </c:pt>
                <c:pt idx="4256">
                  <c:v>-7.5647324855306081E-3</c:v>
                </c:pt>
                <c:pt idx="4257">
                  <c:v>-7.4097673216509024E-3</c:v>
                </c:pt>
                <c:pt idx="4258">
                  <c:v>-7.2307838171308068E-3</c:v>
                </c:pt>
                <c:pt idx="4259">
                  <c:v>-7.0283621368517077E-3</c:v>
                </c:pt>
                <c:pt idx="4260">
                  <c:v>-6.8031584192131539E-3</c:v>
                </c:pt>
                <c:pt idx="4261">
                  <c:v>-6.5559026492967593E-3</c:v>
                </c:pt>
                <c:pt idx="4262">
                  <c:v>-6.2873962926612041E-3</c:v>
                </c:pt>
                <c:pt idx="4263">
                  <c:v>-5.9985096974375209E-3</c:v>
                </c:pt>
                <c:pt idx="4264">
                  <c:v>-5.6901792731440162E-3</c:v>
                </c:pt>
                <c:pt idx="4265">
                  <c:v>-5.3634044553690545E-3</c:v>
                </c:pt>
                <c:pt idx="4266">
                  <c:v>-5.0192444661560486E-3</c:v>
                </c:pt>
                <c:pt idx="4267">
                  <c:v>-4.6588148805965564E-3</c:v>
                </c:pt>
                <c:pt idx="4268">
                  <c:v>-4.2832840107556993E-3</c:v>
                </c:pt>
                <c:pt idx="4269">
                  <c:v>-3.8938691186553259E-3</c:v>
                </c:pt>
                <c:pt idx="4270">
                  <c:v>-3.4918324705888039E-3</c:v>
                </c:pt>
                <c:pt idx="4271">
                  <c:v>-3.0784772455550247E-3</c:v>
                </c:pt>
                <c:pt idx="4272">
                  <c:v>-2.6551433110791698E-3</c:v>
                </c:pt>
                <c:pt idx="4273">
                  <c:v>-2.2232028801064531E-3</c:v>
                </c:pt>
                <c:pt idx="4274">
                  <c:v>-1.7840560630533466E-3</c:v>
                </c:pt>
                <c:pt idx="4275">
                  <c:v>-1.3391263294275579E-3</c:v>
                </c:pt>
                <c:pt idx="4276">
                  <c:v>-8.8985589373296182E-4</c:v>
                </c:pt>
                <c:pt idx="4277">
                  <c:v>-4.3770104061374645E-4</c:v>
                </c:pt>
                <c:pt idx="4278">
                  <c:v>1.5872595611263018E-5</c:v>
                </c:pt>
                <c:pt idx="4279">
                  <c:v>4.6939478171734617E-4</c:v>
                </c:pt>
                <c:pt idx="4280">
                  <c:v>9.2139545125332961E-4</c:v>
                </c:pt>
                <c:pt idx="4281">
                  <c:v>1.3704094696768299E-3</c:v>
                </c:pt>
                <c:pt idx="4282">
                  <c:v>1.8149813835063797E-3</c:v>
                </c:pt>
                <c:pt idx="4283">
                  <c:v>2.2536701380906766E-3</c:v>
                </c:pt>
                <c:pt idx="4284">
                  <c:v>2.685053748704883E-3</c:v>
                </c:pt>
                <c:pt idx="4285">
                  <c:v>3.1077339098350065E-3</c:v>
                </c:pt>
                <c:pt idx="4286">
                  <c:v>3.5203405277042226E-3</c:v>
                </c:pt>
                <c:pt idx="4287">
                  <c:v>3.9215361613558503E-3</c:v>
                </c:pt>
                <c:pt idx="4288">
                  <c:v>4.3100203578907391E-3</c:v>
                </c:pt>
                <c:pt idx="4289">
                  <c:v>4.684533867813017E-3</c:v>
                </c:pt>
                <c:pt idx="4290">
                  <c:v>5.0438627268153064E-3</c:v>
                </c:pt>
                <c:pt idx="4291">
                  <c:v>5.3868421907746836E-3</c:v>
                </c:pt>
                <c:pt idx="4292">
                  <c:v>5.712360511205947E-3</c:v>
                </c:pt>
                <c:pt idx="4293">
                  <c:v>6.0193625389299349E-3</c:v>
                </c:pt>
                <c:pt idx="4294">
                  <c:v>6.3068531442809139E-3</c:v>
                </c:pt>
                <c:pt idx="4295">
                  <c:v>6.5739004427624393E-3</c:v>
                </c:pt>
                <c:pt idx="4296">
                  <c:v>6.8196388156977587E-3</c:v>
                </c:pt>
                <c:pt idx="4297">
                  <c:v>7.0432717160845747E-3</c:v>
                </c:pt>
                <c:pt idx="4298">
                  <c:v>7.2440742505560096E-3</c:v>
                </c:pt>
                <c:pt idx="4299">
                  <c:v>7.4213955290822493E-3</c:v>
                </c:pt>
                <c:pt idx="4300">
                  <c:v>7.5746607747928622E-3</c:v>
                </c:pt>
                <c:pt idx="4301">
                  <c:v>7.7033731870840873E-3</c:v>
                </c:pt>
                <c:pt idx="4302">
                  <c:v>7.807115551969503E-3</c:v>
                </c:pt>
                <c:pt idx="4303">
                  <c:v>7.8855515944554044E-3</c:v>
                </c:pt>
                <c:pt idx="4304">
                  <c:v>7.9384270685574649E-3</c:v>
                </c:pt>
                <c:pt idx="4305">
                  <c:v>7.96557058142436E-3</c:v>
                </c:pt>
                <c:pt idx="4306">
                  <c:v>7.9668941488981911E-3</c:v>
                </c:pt>
                <c:pt idx="4307">
                  <c:v>7.9423934807100385E-3</c:v>
                </c:pt>
                <c:pt idx="4308">
                  <c:v>7.892147994386655E-3</c:v>
                </c:pt>
                <c:pt idx="4309">
                  <c:v>7.8163205578230047E-3</c:v>
                </c:pt>
                <c:pt idx="4310">
                  <c:v>7.715156961355378E-3</c:v>
                </c:pt>
                <c:pt idx="4311">
                  <c:v>7.5889851210456643E-3</c:v>
                </c:pt>
                <c:pt idx="4312">
                  <c:v>7.4382140157604306E-3</c:v>
                </c:pt>
                <c:pt idx="4313">
                  <c:v>7.263332361488609E-3</c:v>
                </c:pt>
                <c:pt idx="4314">
                  <c:v>7.0649070271969336E-3</c:v>
                </c:pt>
                <c:pt idx="4315">
                  <c:v>6.8435811973557451E-3</c:v>
                </c:pt>
                <c:pt idx="4316">
                  <c:v>6.6000722870932036E-3</c:v>
                </c:pt>
                <c:pt idx="4317">
                  <c:v>6.3351696167352521E-3</c:v>
                </c:pt>
                <c:pt idx="4318">
                  <c:v>6.0497318532676493E-3</c:v>
                </c:pt>
                <c:pt idx="4319">
                  <c:v>5.7446842270166866E-3</c:v>
                </c:pt>
                <c:pt idx="4320">
                  <c:v>5.4210155325663967E-3</c:v>
                </c:pt>
                <c:pt idx="4321">
                  <c:v>5.0797749236381994E-3</c:v>
                </c:pt>
                <c:pt idx="4322">
                  <c:v>4.7220685123174864E-3</c:v>
                </c:pt>
                <c:pt idx="4323">
                  <c:v>4.3490557836544669E-3</c:v>
                </c:pt>
                <c:pt idx="4324">
                  <c:v>3.9619458372597101E-3</c:v>
                </c:pt>
                <c:pt idx="4325">
                  <c:v>3.561993468074994E-3</c:v>
                </c:pt>
                <c:pt idx="4326">
                  <c:v>3.1504950990281924E-3</c:v>
                </c:pt>
                <c:pt idx="4327">
                  <c:v>2.7287845787502671E-3</c:v>
                </c:pt>
                <c:pt idx="4328">
                  <c:v>2.2982288579821977E-3</c:v>
                </c:pt>
                <c:pt idx="4329">
                  <c:v>1.8602235586802022E-3</c:v>
                </c:pt>
                <c:pt idx="4330">
                  <c:v>1.4161884501869124E-3</c:v>
                </c:pt>
                <c:pt idx="4331">
                  <c:v>9.6756284713022994E-4</c:v>
                </c:pt>
                <c:pt idx="4332">
                  <c:v>5.1580094396501376E-4</c:v>
                </c:pt>
                <c:pt idx="4333">
                  <c:v>6.2367101285994221E-5</c:v>
                </c:pt>
                <c:pt idx="4334">
                  <c:v>-3.9126890081586505E-4</c:v>
                </c:pt>
                <c:pt idx="4335">
                  <c:v>-8.4363662696038978E-4</c:v>
                </c:pt>
                <c:pt idx="4336">
                  <c:v>-1.2932697528126897E-3</c:v>
                </c:pt>
                <c:pt idx="4337">
                  <c:v>-1.7387108180896651E-3</c:v>
                </c:pt>
                <c:pt idx="4338">
                  <c:v>-2.1785159508342158E-3</c:v>
                </c:pt>
                <c:pt idx="4339">
                  <c:v>-2.6112595476458717E-3</c:v>
                </c:pt>
                <c:pt idx="4340">
                  <c:v>-3.0355388946916306E-3</c:v>
                </c:pt>
                <c:pt idx="4341">
                  <c:v>-3.4499787145248371E-3</c:v>
                </c:pt>
                <c:pt idx="4342">
                  <c:v>-3.8532356239683731E-3</c:v>
                </c:pt>
                <c:pt idx="4343">
                  <c:v>-4.2440024886144798E-3</c:v>
                </c:pt>
                <c:pt idx="4344">
                  <c:v>-4.6210126598282162E-3</c:v>
                </c:pt>
                <c:pt idx="4345">
                  <c:v>-4.9830440805156383E-3</c:v>
                </c:pt>
                <c:pt idx="4346">
                  <c:v>-5.328923246354071E-3</c:v>
                </c:pt>
                <c:pt idx="4347">
                  <c:v>-5.6575290096384009E-3</c:v>
                </c:pt>
                <c:pt idx="4348">
                  <c:v>-5.9677962134190143E-3</c:v>
                </c:pt>
                <c:pt idx="4349">
                  <c:v>-6.2587191441471008E-3</c:v>
                </c:pt>
                <c:pt idx="4350">
                  <c:v>-6.5293547916376992E-3</c:v>
                </c:pt>
                <c:pt idx="4351">
                  <c:v>-6.7788259057847368E-3</c:v>
                </c:pt>
                <c:pt idx="4352">
                  <c:v>-7.0063238401164331E-3</c:v>
                </c:pt>
                <c:pt idx="4353">
                  <c:v>-7.2111111729779749E-3</c:v>
                </c:pt>
                <c:pt idx="4354">
                  <c:v>-7.3925240978410973E-3</c:v>
                </c:pt>
                <c:pt idx="4355">
                  <c:v>-7.54997457499605E-3</c:v>
                </c:pt>
                <c:pt idx="4356">
                  <c:v>-7.6829522376486133E-3</c:v>
                </c:pt>
                <c:pt idx="4357">
                  <c:v>-7.7910260462449787E-3</c:v>
                </c:pt>
                <c:pt idx="4358">
                  <c:v>-7.8738456856624565E-3</c:v>
                </c:pt>
                <c:pt idx="4359">
                  <c:v>-7.9311427007356557E-3</c:v>
                </c:pt>
                <c:pt idx="4360">
                  <c:v>-7.9627313664390031E-3</c:v>
                </c:pt>
                <c:pt idx="4361">
                  <c:v>-7.9685092899036639E-3</c:v>
                </c:pt>
                <c:pt idx="4362">
                  <c:v>-7.9484577423183551E-3</c:v>
                </c:pt>
                <c:pt idx="4363">
                  <c:v>-7.9026417196376257E-3</c:v>
                </c:pt>
                <c:pt idx="4364">
                  <c:v>-7.8312097319012813E-3</c:v>
                </c:pt>
                <c:pt idx="4365">
                  <c:v>-7.7343933218473144E-3</c:v>
                </c:pt>
                <c:pt idx="4366">
                  <c:v>-7.6125063143795361E-3</c:v>
                </c:pt>
                <c:pt idx="4367">
                  <c:v>-7.4659437993215561E-3</c:v>
                </c:pt>
                <c:pt idx="4368">
                  <c:v>-7.2951808507560117E-3</c:v>
                </c:pt>
                <c:pt idx="4369">
                  <c:v>-7.1007709870983746E-3</c:v>
                </c:pt>
                <c:pt idx="4370">
                  <c:v>-6.883344376898571E-3</c:v>
                </c:pt>
                <c:pt idx="4371">
                  <c:v>-6.6436057961857236E-3</c:v>
                </c:pt>
                <c:pt idx="4372">
                  <c:v>-6.3823323439758332E-3</c:v>
                </c:pt>
                <c:pt idx="4373">
                  <c:v>-6.1003709233503345E-3</c:v>
                </c:pt>
                <c:pt idx="4374">
                  <c:v>-5.7986354962667359E-3</c:v>
                </c:pt>
                <c:pt idx="4375">
                  <c:v>-5.4781041210038781E-3</c:v>
                </c:pt>
                <c:pt idx="4376">
                  <c:v>-5.1398157818404481E-3</c:v>
                </c:pt>
                <c:pt idx="4377">
                  <c:v>-4.7848670212467673E-3</c:v>
                </c:pt>
                <c:pt idx="4378">
                  <c:v>-4.4144083855051156E-3</c:v>
                </c:pt>
                <c:pt idx="4379">
                  <c:v>-4.0296406952779308E-3</c:v>
                </c:pt>
                <c:pt idx="4380">
                  <c:v>-3.6318111532172002E-3</c:v>
                </c:pt>
                <c:pt idx="4381">
                  <c:v>-3.2222093012262434E-3</c:v>
                </c:pt>
                <c:pt idx="4382">
                  <c:v>-2.8021628404843375E-3</c:v>
                </c:pt>
                <c:pt idx="4383">
                  <c:v>-2.3730333277772039E-3</c:v>
                </c:pt>
                <c:pt idx="4384">
                  <c:v>-1.9362117620884867E-3</c:v>
                </c:pt>
                <c:pt idx="4385">
                  <c:v>-1.4931140757560857E-3</c:v>
                </c:pt>
                <c:pt idx="4386">
                  <c:v>-1.0451765448062358E-3</c:v>
                </c:pt>
                <c:pt idx="4387">
                  <c:v>-5.9385113334796858E-4</c:v>
                </c:pt>
                <c:pt idx="4388">
                  <c:v>-1.4060078711199565E-4</c:v>
                </c:pt>
                <c:pt idx="4389">
                  <c:v>3.1310530860313192E-4</c:v>
                </c:pt>
                <c:pt idx="4390">
                  <c:v>7.6579649121344526E-4</c:v>
                </c:pt>
                <c:pt idx="4391">
                  <c:v>1.2160053879182579E-3</c:v>
                </c:pt>
                <c:pt idx="4392">
                  <c:v>1.6622726721052265E-3</c:v>
                </c:pt>
                <c:pt idx="4393">
                  <c:v>2.1031517936763904E-3</c:v>
                </c:pt>
                <c:pt idx="4394">
                  <c:v>2.5372136679565147E-3</c:v>
                </c:pt>
                <c:pt idx="4395">
                  <c:v>2.9630513079915832E-3</c:v>
                </c:pt>
                <c:pt idx="4396">
                  <c:v>3.3792843852165568E-3</c:v>
                </c:pt>
                <c:pt idx="4397">
                  <c:v>3.7845637037115473E-3</c:v>
                </c:pt>
                <c:pt idx="4398">
                  <c:v>4.1775755735453304E-3</c:v>
                </c:pt>
                <c:pt idx="4399">
                  <c:v>4.5570460690251609E-3</c:v>
                </c:pt>
                <c:pt idx="4400">
                  <c:v>4.9217451580562373E-3</c:v>
                </c:pt>
                <c:pt idx="4401">
                  <c:v>5.2704906892194845E-3</c:v>
                </c:pt>
                <c:pt idx="4402">
                  <c:v>5.6021522236496405E-3</c:v>
                </c:pt>
                <c:pt idx="4403">
                  <c:v>5.915654699288158E-3</c:v>
                </c:pt>
                <c:pt idx="4404">
                  <c:v>6.2099819156354865E-3</c:v>
                </c:pt>
                <c:pt idx="4405">
                  <c:v>6.4841798277084362E-3</c:v>
                </c:pt>
                <c:pt idx="4406">
                  <c:v>6.7373596385217277E-3</c:v>
                </c:pt>
                <c:pt idx="4407">
                  <c:v>6.968700680074119E-3</c:v>
                </c:pt>
                <c:pt idx="4408">
                  <c:v>7.1774530734961877E-3</c:v>
                </c:pt>
                <c:pt idx="4409">
                  <c:v>7.3629401597410079E-3</c:v>
                </c:pt>
                <c:pt idx="4410">
                  <c:v>7.5245606929356772E-3</c:v>
                </c:pt>
                <c:pt idx="4411">
                  <c:v>7.6617907892855474E-3</c:v>
                </c:pt>
                <c:pt idx="4412">
                  <c:v>7.7741856252143597E-3</c:v>
                </c:pt>
                <c:pt idx="4413">
                  <c:v>7.8613808792341103E-3</c:v>
                </c:pt>
                <c:pt idx="4414">
                  <c:v>7.9230939128729361E-3</c:v>
                </c:pt>
                <c:pt idx="4415">
                  <c:v>7.9591246868313571E-3</c:v>
                </c:pt>
                <c:pt idx="4416">
                  <c:v>7.9693564093985623E-3</c:v>
                </c:pt>
                <c:pt idx="4417">
                  <c:v>7.953755915025975E-3</c:v>
                </c:pt>
                <c:pt idx="4418">
                  <c:v>7.9123737718315712E-3</c:v>
                </c:pt>
                <c:pt idx="4419">
                  <c:v>7.8453441176861132E-3</c:v>
                </c:pt>
                <c:pt idx="4420">
                  <c:v>7.7528842254130119E-3</c:v>
                </c:pt>
                <c:pt idx="4421">
                  <c:v>7.6352937985105142E-3</c:v>
                </c:pt>
                <c:pt idx="4422">
                  <c:v>7.4929539996801851E-3</c:v>
                </c:pt>
                <c:pt idx="4423">
                  <c:v>7.3263262153092333E-3</c:v>
                </c:pt>
                <c:pt idx="4424">
                  <c:v>7.1359505599128299E-3</c:v>
                </c:pt>
                <c:pt idx="4425">
                  <c:v>6.9224441253838585E-3</c:v>
                </c:pt>
                <c:pt idx="4426">
                  <c:v>6.6864989807238519E-3</c:v>
                </c:pt>
                <c:pt idx="4427">
                  <c:v>6.4288799287414086E-3</c:v>
                </c:pt>
                <c:pt idx="4428">
                  <c:v>6.1504220269863108E-3</c:v>
                </c:pt>
                <c:pt idx="4429">
                  <c:v>5.8520278809588554E-3</c:v>
                </c:pt>
                <c:pt idx="4430">
                  <c:v>5.5346647183643549E-3</c:v>
                </c:pt>
                <c:pt idx="4431">
                  <c:v>5.1993612538997454E-3</c:v>
                </c:pt>
                <c:pt idx="4432">
                  <c:v>4.8472043547337683E-3</c:v>
                </c:pt>
                <c:pt idx="4433">
                  <c:v>4.4793355174874766E-3</c:v>
                </c:pt>
                <c:pt idx="4434">
                  <c:v>4.0969471681390661E-3</c:v>
                </c:pt>
                <c:pt idx="4435">
                  <c:v>3.7012787968412086E-3</c:v>
                </c:pt>
                <c:pt idx="4436">
                  <c:v>3.2936129401855241E-3</c:v>
                </c:pt>
                <c:pt idx="4437">
                  <c:v>2.8752710239315763E-3</c:v>
                </c:pt>
                <c:pt idx="4438">
                  <c:v>2.4476090796807645E-3</c:v>
                </c:pt>
                <c:pt idx="4439">
                  <c:v>2.0120133493774384E-3</c:v>
                </c:pt>
                <c:pt idx="4440">
                  <c:v>1.5698957918827308E-3</c:v>
                </c:pt>
                <c:pt idx="4441">
                  <c:v>1.1226895061917056E-3</c:v>
                </c:pt>
                <c:pt idx="4442">
                  <c:v>6.7184408612245693E-4</c:v>
                </c:pt>
                <c:pt idx="4443">
                  <c:v>2.1882092154172305E-4</c:v>
                </c:pt>
                <c:pt idx="4444">
                  <c:v>-2.3491153864907557E-4</c:v>
                </c:pt>
                <c:pt idx="4445">
                  <c:v>-6.8788254640701708E-4</c:v>
                </c:pt>
                <c:pt idx="4446">
                  <c:v>-1.1386238218933887E-3</c:v>
                </c:pt>
                <c:pt idx="4447">
                  <c:v>-1.5856743128211108E-3</c:v>
                </c:pt>
                <c:pt idx="4448">
                  <c:v>-2.0275849303710894E-3</c:v>
                </c:pt>
                <c:pt idx="4449">
                  <c:v>-2.4629232463330248E-3</c:v>
                </c:pt>
                <c:pt idx="4450">
                  <c:v>-2.8902781362395522E-3</c:v>
                </c:pt>
                <c:pt idx="4451">
                  <c:v>-3.3082643534455714E-3</c:v>
                </c:pt>
                <c:pt idx="4452">
                  <c:v>-3.7155270193281777E-3</c:v>
                </c:pt>
                <c:pt idx="4453">
                  <c:v>-4.110746015047238E-3</c:v>
                </c:pt>
                <c:pt idx="4454">
                  <c:v>-4.492640260637378E-3</c:v>
                </c:pt>
                <c:pt idx="4455">
                  <c:v>-4.8599718675544808E-3</c:v>
                </c:pt>
                <c:pt idx="4456">
                  <c:v>-5.2115501512225645E-3</c:v>
                </c:pt>
                <c:pt idx="4457">
                  <c:v>-5.5462354905697186E-3</c:v>
                </c:pt>
                <c:pt idx="4458">
                  <c:v>-5.8629430220447191E-3</c:v>
                </c:pt>
                <c:pt idx="4459">
                  <c:v>-6.1606461561418769E-3</c:v>
                </c:pt>
                <c:pt idx="4460">
                  <c:v>-6.4383799050314371E-3</c:v>
                </c:pt>
                <c:pt idx="4461">
                  <c:v>-6.6952440105141143E-3</c:v>
                </c:pt>
                <c:pt idx="4462">
                  <c:v>-6.9304058621558846E-3</c:v>
                </c:pt>
                <c:pt idx="4463">
                  <c:v>-7.1431031961484261E-3</c:v>
                </c:pt>
                <c:pt idx="4464">
                  <c:v>-7.3326465661435955E-3</c:v>
                </c:pt>
                <c:pt idx="4465">
                  <c:v>-7.4984215780544462E-3</c:v>
                </c:pt>
                <c:pt idx="4466">
                  <c:v>-7.6398908815794508E-3</c:v>
                </c:pt>
                <c:pt idx="4467">
                  <c:v>-7.756595911992379E-3</c:v>
                </c:pt>
                <c:pt idx="4468">
                  <c:v>-7.8481583765544205E-3</c:v>
                </c:pt>
                <c:pt idx="4469">
                  <c:v>-7.9142814807281851E-3</c:v>
                </c:pt>
                <c:pt idx="4470">
                  <c:v>-7.9547508902207149E-3</c:v>
                </c:pt>
                <c:pt idx="4471">
                  <c:v>-7.9694354257357509E-3</c:v>
                </c:pt>
                <c:pt idx="4472">
                  <c:v>-7.9582874881840154E-3</c:v>
                </c:pt>
                <c:pt idx="4473">
                  <c:v>-7.9213432129729856E-3</c:v>
                </c:pt>
                <c:pt idx="4474">
                  <c:v>-7.858722352876062E-3</c:v>
                </c:pt>
                <c:pt idx="4475">
                  <c:v>-7.7706278898605919E-3</c:v>
                </c:pt>
                <c:pt idx="4476">
                  <c:v>-7.6573453771335842E-3</c:v>
                </c:pt>
                <c:pt idx="4477">
                  <c:v>-7.5192420135369066E-3</c:v>
                </c:pt>
                <c:pt idx="4478">
                  <c:v>-7.3567654532931308E-3</c:v>
                </c:pt>
                <c:pt idx="4479">
                  <c:v>-7.1704423549600518E-3</c:v>
                </c:pt>
                <c:pt idx="4480">
                  <c:v>-6.9608766742962416E-3</c:v>
                </c:pt>
                <c:pt idx="4481">
                  <c:v>-6.728747706573438E-3</c:v>
                </c:pt>
                <c:pt idx="4482">
                  <c:v>-6.4748078846786064E-3</c:v>
                </c:pt>
                <c:pt idx="4483">
                  <c:v>-6.1998803401463257E-3</c:v>
                </c:pt>
                <c:pt idx="4484">
                  <c:v>-5.9048562350237227E-3</c:v>
                </c:pt>
                <c:pt idx="4485">
                  <c:v>-5.5906918732195722E-3</c:v>
                </c:pt>
                <c:pt idx="4486">
                  <c:v>-5.2584056006999037E-3</c:v>
                </c:pt>
                <c:pt idx="4487">
                  <c:v>-4.9090745045761797E-3</c:v>
                </c:pt>
                <c:pt idx="4488">
                  <c:v>-4.5438309217898125E-3</c:v>
                </c:pt>
                <c:pt idx="4489">
                  <c:v>-4.1638587687047868E-3</c:v>
                </c:pt>
                <c:pt idx="4490">
                  <c:v>-3.7703897035113432E-3</c:v>
                </c:pt>
                <c:pt idx="4491">
                  <c:v>-3.3646991338744862E-3</c:v>
                </c:pt>
                <c:pt idx="4492">
                  <c:v>-2.948102082772889E-3</c:v>
                </c:pt>
                <c:pt idx="4493">
                  <c:v>-2.521948925927124E-3</c:v>
                </c:pt>
                <c:pt idx="4494">
                  <c:v>-2.0876210146318656E-3</c:v>
                </c:pt>
                <c:pt idx="4495">
                  <c:v>-1.6465261981856833E-3</c:v>
                </c:pt>
                <c:pt idx="4496">
                  <c:v>-1.2000942604258654E-3</c:v>
                </c:pt>
                <c:pt idx="4497">
                  <c:v>-7.4977228516581176E-4</c:v>
                </c:pt>
                <c:pt idx="4498">
                  <c:v>-2.9701996555536427E-4</c:v>
                </c:pt>
                <c:pt idx="4499">
                  <c:v>1.5669512743199249E-4</c:v>
                </c:pt>
                <c:pt idx="4500">
                  <c:v>6.0990230204882037E-4</c:v>
                </c:pt>
                <c:pt idx="4501">
                  <c:v>1.0611325129349218E-3</c:v>
                </c:pt>
                <c:pt idx="4502">
                  <c:v>1.5089231229463921E-3</c:v>
                </c:pt>
                <c:pt idx="4503">
                  <c:v>1.9518226442100969E-3</c:v>
                </c:pt>
                <c:pt idx="4504">
                  <c:v>2.388395443041078E-3</c:v>
                </c:pt>
                <c:pt idx="4505">
                  <c:v>2.8172263934650886E-3</c:v>
                </c:pt>
                <c:pt idx="4506">
                  <c:v>3.2369254642705633E-3</c:v>
                </c:pt>
                <c:pt idx="4507">
                  <c:v>3.6461322247171952E-3</c:v>
                </c:pt>
                <c:pt idx="4508">
                  <c:v>4.0435202542925324E-3</c:v>
                </c:pt>
                <c:pt idx="4509">
                  <c:v>4.427801442230545E-3</c:v>
                </c:pt>
                <c:pt idx="4510">
                  <c:v>4.7977301628488542E-3</c:v>
                </c:pt>
                <c:pt idx="4511">
                  <c:v>5.1521073131752136E-3</c:v>
                </c:pt>
                <c:pt idx="4512">
                  <c:v>5.4897841997695925E-3</c:v>
                </c:pt>
                <c:pt idx="4513">
                  <c:v>5.8096662621500133E-3</c:v>
                </c:pt>
                <c:pt idx="4514">
                  <c:v>6.1107166207491695E-3</c:v>
                </c:pt>
                <c:pt idx="4515">
                  <c:v>6.3919594378988422E-3</c:v>
                </c:pt>
                <c:pt idx="4516">
                  <c:v>6.6524830809536646E-3</c:v>
                </c:pt>
                <c:pt idx="4517">
                  <c:v>6.8914430772960963E-3</c:v>
                </c:pt>
                <c:pt idx="4518">
                  <c:v>7.1080648516474651E-3</c:v>
                </c:pt>
                <c:pt idx="4519">
                  <c:v>7.3016462368083821E-3</c:v>
                </c:pt>
                <c:pt idx="4520">
                  <c:v>7.4715597496947247E-3</c:v>
                </c:pt>
                <c:pt idx="4521">
                  <c:v>7.6172546252888801E-3</c:v>
                </c:pt>
                <c:pt idx="4522">
                  <c:v>7.7382586019123061E-3</c:v>
                </c:pt>
                <c:pt idx="4523">
                  <c:v>7.8341794520356001E-3</c:v>
                </c:pt>
                <c:pt idx="4524">
                  <c:v>7.904706253661976E-3</c:v>
                </c:pt>
                <c:pt idx="4525">
                  <c:v>7.9496103981627139E-3</c:v>
                </c:pt>
                <c:pt idx="4526">
                  <c:v>7.968746331299471E-3</c:v>
                </c:pt>
                <c:pt idx="4527">
                  <c:v>7.96205202503001E-3</c:v>
                </c:pt>
                <c:pt idx="4528">
                  <c:v>7.9295491785685204E-3</c:v>
                </c:pt>
                <c:pt idx="4529">
                  <c:v>7.8713431480488989E-3</c:v>
                </c:pt>
                <c:pt idx="4530">
                  <c:v>7.7876226050188953E-3</c:v>
                </c:pt>
                <c:pt idx="4531">
                  <c:v>7.6786589248716347E-3</c:v>
                </c:pt>
                <c:pt idx="4532">
                  <c:v>7.5448053071981601E-3</c:v>
                </c:pt>
                <c:pt idx="4533">
                  <c:v>7.3864956309106821E-3</c:v>
                </c:pt>
                <c:pt idx="4534">
                  <c:v>7.2042430478489444E-3</c:v>
                </c:pt>
                <c:pt idx="4535">
                  <c:v>6.9986383194268866E-3</c:v>
                </c:pt>
                <c:pt idx="4536">
                  <c:v>6.770347901714103E-3</c:v>
                </c:pt>
                <c:pt idx="4537">
                  <c:v>6.5201117851558391E-3</c:v>
                </c:pt>
                <c:pt idx="4538">
                  <c:v>6.248741095935071E-3</c:v>
                </c:pt>
                <c:pt idx="4539">
                  <c:v>5.9571154667544691E-3</c:v>
                </c:pt>
                <c:pt idx="4540">
                  <c:v>5.6461801855558968E-3</c:v>
                </c:pt>
                <c:pt idx="4541">
                  <c:v>5.3169431314237141E-3</c:v>
                </c:pt>
                <c:pt idx="4542">
                  <c:v>4.9704715076005455E-3</c:v>
                </c:pt>
                <c:pt idx="4543">
                  <c:v>4.6078883822104439E-3</c:v>
                </c:pt>
                <c:pt idx="4544">
                  <c:v>4.2303690478963409E-3</c:v>
                </c:pt>
                <c:pt idx="4545">
                  <c:v>3.8391372121743751E-3</c:v>
                </c:pt>
                <c:pt idx="4546">
                  <c:v>3.4354610308576241E-3</c:v>
                </c:pt>
                <c:pt idx="4547">
                  <c:v>3.0206489973994503E-3</c:v>
                </c:pt>
                <c:pt idx="4548">
                  <c:v>2.5960457014869592E-3</c:v>
                </c:pt>
                <c:pt idx="4549">
                  <c:v>2.1630274706280635E-3</c:v>
                </c:pt>
                <c:pt idx="4550">
                  <c:v>1.7229979088664456E-3</c:v>
                </c:pt>
                <c:pt idx="4551">
                  <c:v>1.2773833470773959E-3</c:v>
                </c:pt>
                <c:pt idx="4552">
                  <c:v>8.2762821959578813E-4</c:v>
                </c:pt>
                <c:pt idx="4553">
                  <c:v>3.7519038216675085E-4</c:v>
                </c:pt>
                <c:pt idx="4554">
                  <c:v>-7.8463613612843964E-5</c:v>
                </c:pt>
                <c:pt idx="4555">
                  <c:v>-5.318632740373354E-4</c:v>
                </c:pt>
                <c:pt idx="4556">
                  <c:v>-9.8353892981605201E-4</c:v>
                </c:pt>
                <c:pt idx="4557">
                  <c:v>-1.432026499920273E-3</c:v>
                </c:pt>
                <c:pt idx="4558">
                  <c:v>-1.8758722373202407E-3</c:v>
                </c:pt>
                <c:pt idx="4559">
                  <c:v>-2.3136374412250421E-3</c:v>
                </c:pt>
                <c:pt idx="4560">
                  <c:v>-2.7439031205469932E-3</c:v>
                </c:pt>
                <c:pt idx="4561">
                  <c:v>-3.1652745934825678E-3</c:v>
                </c:pt>
                <c:pt idx="4562">
                  <c:v>-3.5763860082935377E-3</c:v>
                </c:pt>
                <c:pt idx="4563">
                  <c:v>-3.9759047706395666E-3</c:v>
                </c:pt>
                <c:pt idx="4564">
                  <c:v>-4.3625358631047446E-3</c:v>
                </c:pt>
                <c:pt idx="4565">
                  <c:v>-4.7350260429244034E-3</c:v>
                </c:pt>
                <c:pt idx="4566">
                  <c:v>-5.092167904301538E-3</c:v>
                </c:pt>
                <c:pt idx="4567">
                  <c:v>-5.4328037921420004E-3</c:v>
                </c:pt>
                <c:pt idx="4568">
                  <c:v>-5.7558295545293587E-3</c:v>
                </c:pt>
                <c:pt idx="4569">
                  <c:v>-6.0601981217700491E-3</c:v>
                </c:pt>
                <c:pt idx="4570">
                  <c:v>-6.3449229004116196E-3</c:v>
                </c:pt>
                <c:pt idx="4571">
                  <c:v>-6.6090809712276407E-3</c:v>
                </c:pt>
                <c:pt idx="4572">
                  <c:v>-6.8518160808090514E-3</c:v>
                </c:pt>
                <c:pt idx="4573">
                  <c:v>-7.0723414170616719E-3</c:v>
                </c:pt>
                <c:pt idx="4574">
                  <c:v>-7.2699421596115355E-3</c:v>
                </c:pt>
                <c:pt idx="4575">
                  <c:v>-7.4439777968556007E-3</c:v>
                </c:pt>
                <c:pt idx="4576">
                  <c:v>-7.5938842021433953E-3</c:v>
                </c:pt>
                <c:pt idx="4577">
                  <c:v>-7.7191754623621494E-3</c:v>
                </c:pt>
                <c:pt idx="4578">
                  <c:v>-7.8194454529956943E-3</c:v>
                </c:pt>
                <c:pt idx="4579">
                  <c:v>-7.8943691545546261E-3</c:v>
                </c:pt>
                <c:pt idx="4580">
                  <c:v>-7.9437037061086489E-3</c:v>
                </c:pt>
                <c:pt idx="4581">
                  <c:v>-7.967289192506076E-3</c:v>
                </c:pt>
                <c:pt idx="4582">
                  <c:v>-7.9650491627300448E-3</c:v>
                </c:pt>
                <c:pt idx="4583">
                  <c:v>-7.9369908777101022E-3</c:v>
                </c:pt>
                <c:pt idx="4584">
                  <c:v>-7.8832052867861893E-3</c:v>
                </c:pt>
                <c:pt idx="4585">
                  <c:v>-7.8038667329016617E-3</c:v>
                </c:pt>
                <c:pt idx="4586">
                  <c:v>-7.6992323874805722E-3</c:v>
                </c:pt>
                <c:pt idx="4587">
                  <c:v>-7.5696414168206425E-3</c:v>
                </c:pt>
                <c:pt idx="4588">
                  <c:v>-7.4155138827055713E-3</c:v>
                </c:pt>
                <c:pt idx="4589">
                  <c:v>-7.2373493807981843E-3</c:v>
                </c:pt>
                <c:pt idx="4590">
                  <c:v>-7.0357254212297295E-3</c:v>
                </c:pt>
                <c:pt idx="4591">
                  <c:v>-6.8112955566326976E-3</c:v>
                </c:pt>
                <c:pt idx="4592">
                  <c:v>-6.5647872636882326E-3</c:v>
                </c:pt>
                <c:pt idx="4593">
                  <c:v>-6.296999585051209E-3</c:v>
                </c:pt>
                <c:pt idx="4594">
                  <c:v>-6.0088005392978736E-3</c:v>
                </c:pt>
                <c:pt idx="4595">
                  <c:v>-5.7011243072944539E-3</c:v>
                </c:pt>
                <c:pt idx="4596">
                  <c:v>-5.3749682041017953E-3</c:v>
                </c:pt>
                <c:pt idx="4597">
                  <c:v>-5.0313894462357461E-3</c:v>
                </c:pt>
                <c:pt idx="4598">
                  <c:v>-4.6715017247583824E-3</c:v>
                </c:pt>
                <c:pt idx="4599">
                  <c:v>-4.2964715953136305E-3</c:v>
                </c:pt>
                <c:pt idx="4600">
                  <c:v>-3.9075146968023311E-3</c:v>
                </c:pt>
                <c:pt idx="4601">
                  <c:v>-3.5058918109564358E-3</c:v>
                </c:pt>
                <c:pt idx="4602">
                  <c:v>-3.0929047755888419E-3</c:v>
                </c:pt>
                <c:pt idx="4603">
                  <c:v>-2.6698922647583928E-3</c:v>
                </c:pt>
                <c:pt idx="4604">
                  <c:v>-2.2382254495346373E-3</c:v>
                </c:pt>
                <c:pt idx="4605">
                  <c:v>-1.799303553422821E-3</c:v>
                </c:pt>
                <c:pt idx="4606">
                  <c:v>-1.354549316862814E-3</c:v>
                </c:pt>
                <c:pt idx="4607">
                  <c:v>-9.0540438549538036E-4</c:v>
                </c:pt>
                <c:pt idx="4608">
                  <c:v>-4.5332463714820378E-4</c:v>
                </c:pt>
                <c:pt idx="4609">
                  <c:v>2.2453730685273718E-7</c:v>
                </c:pt>
                <c:pt idx="4610">
                  <c:v>4.5377298393696036E-4</c:v>
                </c:pt>
                <c:pt idx="4611">
                  <c:v>9.0585055116804332E-4</c:v>
                </c:pt>
                <c:pt idx="4612">
                  <c:v>1.3549918551995519E-3</c:v>
                </c:pt>
                <c:pt idx="4613">
                  <c:v>1.7997410299602566E-3</c:v>
                </c:pt>
                <c:pt idx="4614">
                  <c:v>2.2386564462169452E-3</c:v>
                </c:pt>
                <c:pt idx="4615">
                  <c:v>2.6703153845351324E-3</c:v>
                </c:pt>
                <c:pt idx="4616">
                  <c:v>3.0933186469408128E-3</c:v>
                </c:pt>
                <c:pt idx="4617">
                  <c:v>3.5062950923431171E-3</c:v>
                </c:pt>
                <c:pt idx="4618">
                  <c:v>3.9079060810095793E-3</c:v>
                </c:pt>
                <c:pt idx="4619">
                  <c:v>4.296849813692518E-3</c:v>
                </c:pt>
                <c:pt idx="4620">
                  <c:v>4.6718655513350834E-3</c:v>
                </c:pt>
                <c:pt idx="4621">
                  <c:v>5.0317377016866902E-3</c:v>
                </c:pt>
                <c:pt idx="4622">
                  <c:v>5.3752997595773854E-3</c:v>
                </c:pt>
                <c:pt idx="4623">
                  <c:v>5.7014380880760643E-3</c:v>
                </c:pt>
                <c:pt idx="4624">
                  <c:v>6.0090955282828921E-3</c:v>
                </c:pt>
                <c:pt idx="4625">
                  <c:v>6.2972748260492874E-3</c:v>
                </c:pt>
                <c:pt idx="4626">
                  <c:v>6.5650418645218376E-3</c:v>
                </c:pt>
                <c:pt idx="4627">
                  <c:v>6.8115286920273858E-3</c:v>
                </c:pt>
                <c:pt idx="4628">
                  <c:v>7.035936335490124E-3</c:v>
                </c:pt>
                <c:pt idx="4629">
                  <c:v>7.2375373902580928E-3</c:v>
                </c:pt>
                <c:pt idx="4630">
                  <c:v>7.415678377942778E-3</c:v>
                </c:pt>
                <c:pt idx="4631">
                  <c:v>7.5697818646330208E-3</c:v>
                </c:pt>
                <c:pt idx="4632">
                  <c:v>7.6993483326146675E-3</c:v>
                </c:pt>
                <c:pt idx="4633">
                  <c:v>7.8039577995279892E-3</c:v>
                </c:pt>
                <c:pt idx="4634">
                  <c:v>7.8832711797173233E-3</c:v>
                </c:pt>
                <c:pt idx="4635">
                  <c:v>7.9370313833578045E-3</c:v>
                </c:pt>
                <c:pt idx="4636">
                  <c:v>7.9650641497976352E-3</c:v>
                </c:pt>
                <c:pt idx="4637">
                  <c:v>7.9672786124137841E-3</c:v>
                </c:pt>
                <c:pt idx="4638">
                  <c:v>7.9436675931512813E-3</c:v>
                </c:pt>
                <c:pt idx="4639">
                  <c:v>7.8943076257902735E-3</c:v>
                </c:pt>
                <c:pt idx="4640">
                  <c:v>7.8193587078662728E-3</c:v>
                </c:pt>
                <c:pt idx="4641">
                  <c:v>7.719063782047138E-3</c:v>
                </c:pt>
                <c:pt idx="4642">
                  <c:v>7.5937479486483418E-3</c:v>
                </c:pt>
                <c:pt idx="4643">
                  <c:v>7.4438174118382086E-3</c:v>
                </c:pt>
                <c:pt idx="4644">
                  <c:v>7.2697581629508823E-3</c:v>
                </c:pt>
                <c:pt idx="4645">
                  <c:v>7.0721344051727078E-3</c:v>
                </c:pt>
                <c:pt idx="4646">
                  <c:v>6.8515867247088934E-3</c:v>
                </c:pt>
                <c:pt idx="4647">
                  <c:v>6.6088300143608289E-3</c:v>
                </c:pt>
                <c:pt idx="4648">
                  <c:v>6.3446511562408403E-3</c:v>
                </c:pt>
                <c:pt idx="4649">
                  <c:v>6.0599064711389173E-3</c:v>
                </c:pt>
                <c:pt idx="4650">
                  <c:v>5.7555189428062717E-3</c:v>
                </c:pt>
                <c:pt idx="4651">
                  <c:v>5.4324752261575415E-3</c:v>
                </c:pt>
                <c:pt idx="4652">
                  <c:v>5.0918224490840644E-3</c:v>
                </c:pt>
                <c:pt idx="4653">
                  <c:v>4.7346648182470851E-3</c:v>
                </c:pt>
                <c:pt idx="4654">
                  <c:v>4.3621600398565108E-3</c:v>
                </c:pt>
                <c:pt idx="4655">
                  <c:v>3.9755155670305325E-3</c:v>
                </c:pt>
                <c:pt idx="4656">
                  <c:v>3.5759846859055398E-3</c:v>
                </c:pt>
                <c:pt idx="4657">
                  <c:v>3.1648624531785629E-3</c:v>
                </c:pt>
                <c:pt idx="4658">
                  <c:v>2.7434814982568124E-3</c:v>
                </c:pt>
                <c:pt idx="4659">
                  <c:v>2.3132077036138675E-3</c:v>
                </c:pt>
                <c:pt idx="4660">
                  <c:v>1.8754357773577473E-3</c:v>
                </c:pt>
                <c:pt idx="4661">
                  <c:v>1.4315847323662365E-3</c:v>
                </c:pt>
                <c:pt idx="4662">
                  <c:v>9.8309328663539076E-4</c:v>
                </c:pt>
                <c:pt idx="4663">
                  <c:v>5.3141519975760383E-4</c:v>
                </c:pt>
                <c:pt idx="4664">
                  <c:v>7.8014560640511475E-5</c:v>
                </c:pt>
                <c:pt idx="4665">
                  <c:v>-3.7563895825148372E-4</c:v>
                </c:pt>
                <c:pt idx="4666">
                  <c:v>-8.2807486475852622E-4</c:v>
                </c:pt>
                <c:pt idx="4667">
                  <c:v>-1.2778266135436216E-3</c:v>
                </c:pt>
                <c:pt idx="4668">
                  <c:v>-1.7234363598134842E-3</c:v>
                </c:pt>
                <c:pt idx="4669">
                  <c:v>-2.1634596848415827E-3</c:v>
                </c:pt>
                <c:pt idx="4670">
                  <c:v>-2.5964702779686642E-3</c:v>
                </c:pt>
                <c:pt idx="4671">
                  <c:v>-3.0210645599096043E-3</c:v>
                </c:pt>
                <c:pt idx="4672">
                  <c:v>-3.4358662323734843E-3</c:v>
                </c:pt>
                <c:pt idx="4673">
                  <c:v>-3.8395307392578063E-3</c:v>
                </c:pt>
                <c:pt idx="4674">
                  <c:v>-4.230749624952024E-3</c:v>
                </c:pt>
                <c:pt idx="4675">
                  <c:v>-4.6082547756198002E-3</c:v>
                </c:pt>
                <c:pt idx="4676">
                  <c:v>-4.9708225297197296E-3</c:v>
                </c:pt>
                <c:pt idx="4677">
                  <c:v>-5.3172776444340925E-3</c:v>
                </c:pt>
                <c:pt idx="4678">
                  <c:v>-5.6464971051531868E-3</c:v>
                </c:pt>
                <c:pt idx="4679">
                  <c:v>-5.9574137656614274E-3</c:v>
                </c:pt>
                <c:pt idx="4680">
                  <c:v>-6.249019807232423E-3</c:v>
                </c:pt>
                <c:pt idx="4681">
                  <c:v>-6.5203700054170194E-3</c:v>
                </c:pt>
                <c:pt idx="4682">
                  <c:v>-6.7705847939330144E-3</c:v>
                </c:pt>
                <c:pt idx="4683">
                  <c:v>-6.9988531157305712E-3</c:v>
                </c:pt>
                <c:pt idx="4684">
                  <c:v>-7.2044350519871701E-3</c:v>
                </c:pt>
                <c:pt idx="4685">
                  <c:v>-7.3866642205133084E-3</c:v>
                </c:pt>
                <c:pt idx="4686">
                  <c:v>-7.5449499357913554E-3</c:v>
                </c:pt>
                <c:pt idx="4687">
                  <c:v>-7.6787791236498943E-3</c:v>
                </c:pt>
                <c:pt idx="4688">
                  <c:v>-7.7877179843648401E-3</c:v>
                </c:pt>
                <c:pt idx="4689">
                  <c:v>-7.8714133987958564E-3</c:v>
                </c:pt>
                <c:pt idx="4690">
                  <c:v>-7.9295940730025848E-3</c:v>
                </c:pt>
                <c:pt idx="4691">
                  <c:v>-7.9620714176283948E-3</c:v>
                </c:pt>
                <c:pt idx="4692">
                  <c:v>-7.9687401592022106E-3</c:v>
                </c:pt>
                <c:pt idx="4693">
                  <c:v>-7.949578681376291E-3</c:v>
                </c:pt>
                <c:pt idx="4694">
                  <c:v>-7.9046490949946126E-3</c:v>
                </c:pt>
                <c:pt idx="4695">
                  <c:v>-7.8340970367638436E-3</c:v>
                </c:pt>
                <c:pt idx="4696">
                  <c:v>-7.7381511971804781E-3</c:v>
                </c:pt>
                <c:pt idx="4697">
                  <c:v>-7.6171225792434133E-3</c:v>
                </c:pt>
                <c:pt idx="4698">
                  <c:v>-7.471403490355545E-3</c:v>
                </c:pt>
                <c:pt idx="4699">
                  <c:v>-7.3014662706809633E-3</c:v>
                </c:pt>
                <c:pt idx="4700">
                  <c:v>-7.1078617620819635E-3</c:v>
                </c:pt>
                <c:pt idx="4701">
                  <c:v>-6.8912175225960505E-3</c:v>
                </c:pt>
                <c:pt idx="4702">
                  <c:v>-6.6522357922413899E-3</c:v>
                </c:pt>
                <c:pt idx="4703">
                  <c:v>-6.3916912167469083E-3</c:v>
                </c:pt>
                <c:pt idx="4704">
                  <c:v>-6.110428336581231E-3</c:v>
                </c:pt>
                <c:pt idx="4705">
                  <c:v>-5.8093588494231652E-3</c:v>
                </c:pt>
                <c:pt idx="4706">
                  <c:v>-5.4894586549441397E-3</c:v>
                </c:pt>
                <c:pt idx="4707">
                  <c:v>-5.1517646914865586E-3</c:v>
                </c:pt>
                <c:pt idx="4708">
                  <c:v>-4.7973715748861369E-3</c:v>
                </c:pt>
                <c:pt idx="4709">
                  <c:v>-4.4274280503355922E-3</c:v>
                </c:pt>
                <c:pt idx="4710">
                  <c:v>-4.0431332687943626E-3</c:v>
                </c:pt>
                <c:pt idx="4711">
                  <c:v>-3.6457329000073578E-3</c:v>
                </c:pt>
                <c:pt idx="4712">
                  <c:v>-3.2365150947378774E-3</c:v>
                </c:pt>
                <c:pt idx="4713">
                  <c:v>-2.8168063092983003E-3</c:v>
                </c:pt>
                <c:pt idx="4714">
                  <c:v>-2.3879670059196094E-3</c:v>
                </c:pt>
                <c:pt idx="4715">
                  <c:v>-1.9513872428890244E-3</c:v>
                </c:pt>
                <c:pt idx="4716">
                  <c:v>-1.5084821687535331E-3</c:v>
                </c:pt>
                <c:pt idx="4717">
                  <c:v>-1.06068743519873E-3</c:v>
                </c:pt>
                <c:pt idx="4718">
                  <c:v>-6.0945454346354147E-4</c:v>
                </c:pt>
                <c:pt idx="4719">
                  <c:v>-1.5624613938214598E-4</c:v>
                </c:pt>
                <c:pt idx="4720">
                  <c:v>2.9746872770137681E-4</c:v>
                </c:pt>
                <c:pt idx="4721">
                  <c:v>7.5021936677048572E-4</c:v>
                </c:pt>
                <c:pt idx="4722">
                  <c:v>1.200538212299081E-3</c:v>
                </c:pt>
                <c:pt idx="4723">
                  <c:v>1.6469655812832882E-3</c:v>
                </c:pt>
                <c:pt idx="4724">
                  <c:v>2.088054404718456E-3</c:v>
                </c:pt>
                <c:pt idx="4725">
                  <c:v>2.5223749181930866E-3</c:v>
                </c:pt>
                <c:pt idx="4726">
                  <c:v>2.9485192963882361E-3</c:v>
                </c:pt>
                <c:pt idx="4727">
                  <c:v>3.3651062164651549E-3</c:v>
                </c:pt>
                <c:pt idx="4728">
                  <c:v>3.7707853355423977E-3</c:v>
                </c:pt>
                <c:pt idx="4729">
                  <c:v>4.164241667757031E-3</c:v>
                </c:pt>
                <c:pt idx="4730">
                  <c:v>4.5441998467178786E-3</c:v>
                </c:pt>
                <c:pt idx="4731">
                  <c:v>4.9094282595310091E-3</c:v>
                </c:pt>
                <c:pt idx="4732">
                  <c:v>5.2587430390043438E-3</c:v>
                </c:pt>
                <c:pt idx="4733">
                  <c:v>5.5910119010870087E-3</c:v>
                </c:pt>
                <c:pt idx="4734">
                  <c:v>5.9051578151017988E-3</c:v>
                </c:pt>
                <c:pt idx="4735">
                  <c:v>6.2001624948804599E-3</c:v>
                </c:pt>
                <c:pt idx="4736">
                  <c:v>6.4750696994799435E-3</c:v>
                </c:pt>
                <c:pt idx="4737">
                  <c:v>6.7289883327842854E-3</c:v>
                </c:pt>
                <c:pt idx="4738">
                  <c:v>6.9610953319404903E-3</c:v>
                </c:pt>
                <c:pt idx="4739">
                  <c:v>7.1706383352710271E-3</c:v>
                </c:pt>
                <c:pt idx="4740">
                  <c:v>7.356938121012074E-3</c:v>
                </c:pt>
                <c:pt idx="4741">
                  <c:v>7.5193908089710992E-3</c:v>
                </c:pt>
                <c:pt idx="4742">
                  <c:v>7.6574698179711249E-3</c:v>
                </c:pt>
                <c:pt idx="4743">
                  <c:v>7.770727572733436E-3</c:v>
                </c:pt>
                <c:pt idx="4744">
                  <c:v>7.8587969546678928E-3</c:v>
                </c:pt>
                <c:pt idx="4745">
                  <c:v>7.9213924918663508E-3</c:v>
                </c:pt>
                <c:pt idx="4746">
                  <c:v>7.9583112844441115E-3</c:v>
                </c:pt>
                <c:pt idx="4747">
                  <c:v>7.9694336622284003E-3</c:v>
                </c:pt>
                <c:pt idx="4748">
                  <c:v>7.9547235726622149E-3</c:v>
                </c:pt>
                <c:pt idx="4749">
                  <c:v>7.9142286976668259E-3</c:v>
                </c:pt>
                <c:pt idx="4750">
                  <c:v>7.8480802990835569E-3</c:v>
                </c:pt>
                <c:pt idx="4751">
                  <c:v>7.7564927931956761E-3</c:v>
                </c:pt>
                <c:pt idx="4752">
                  <c:v>7.6397630557105793E-3</c:v>
                </c:pt>
                <c:pt idx="4753">
                  <c:v>7.4982694594539177E-3</c:v>
                </c:pt>
                <c:pt idx="4754">
                  <c:v>7.3324706478950117E-3</c:v>
                </c:pt>
                <c:pt idx="4755">
                  <c:v>7.1429040484808906E-3</c:v>
                </c:pt>
                <c:pt idx="4756">
                  <c:v>6.9301841305951586E-3</c:v>
                </c:pt>
                <c:pt idx="4757">
                  <c:v>6.6950004137907035E-3</c:v>
                </c:pt>
                <c:pt idx="4758">
                  <c:v>6.4381152327501953E-3</c:v>
                </c:pt>
                <c:pt idx="4759">
                  <c:v>6.1603612662228533E-3</c:v>
                </c:pt>
                <c:pt idx="4760">
                  <c:v>5.8626388379428747E-3</c:v>
                </c:pt>
                <c:pt idx="4761">
                  <c:v>5.545912998280121E-3</c:v>
                </c:pt>
                <c:pt idx="4762">
                  <c:v>5.2112103960858403E-3</c:v>
                </c:pt>
                <c:pt idx="4763">
                  <c:v>4.8596159508674606E-3</c:v>
                </c:pt>
                <c:pt idx="4764">
                  <c:v>4.4922693360841806E-3</c:v>
                </c:pt>
                <c:pt idx="4765">
                  <c:v>4.1103612849585931E-3</c:v>
                </c:pt>
                <c:pt idx="4766">
                  <c:v>3.7151297307846522E-3</c:v>
                </c:pt>
                <c:pt idx="4767">
                  <c:v>3.307855794236059E-3</c:v>
                </c:pt>
                <c:pt idx="4768">
                  <c:v>2.8898596306849546E-3</c:v>
                </c:pt>
                <c:pt idx="4769">
                  <c:v>2.4624961509955726E-3</c:v>
                </c:pt>
                <c:pt idx="4770">
                  <c:v>2.0271506296558849E-3</c:v>
                </c:pt>
                <c:pt idx="4771">
                  <c:v>1.5852342144897342E-3</c:v>
                </c:pt>
                <c:pt idx="4772">
                  <c:v>1.1381793524994086E-3</c:v>
                </c:pt>
                <c:pt idx="4773">
                  <c:v>6.8743514667254739E-4</c:v>
                </c:pt>
                <c:pt idx="4774">
                  <c:v>2.3446265879566484E-4</c:v>
                </c:pt>
                <c:pt idx="4775">
                  <c:v>-2.1926982649615913E-4</c:v>
                </c:pt>
                <c:pt idx="4776">
                  <c:v>-6.7229156107796056E-4</c:v>
                </c:pt>
                <c:pt idx="4777">
                  <c:v>-1.123134100683354E-3</c:v>
                </c:pt>
                <c:pt idx="4778">
                  <c:v>-1.5703360647824657E-3</c:v>
                </c:pt>
                <c:pt idx="4779">
                  <c:v>-2.0124478735658426E-3</c:v>
                </c:pt>
                <c:pt idx="4780">
                  <c:v>-2.4480364466725347E-3</c:v>
                </c:pt>
                <c:pt idx="4781">
                  <c:v>-2.8756898484401982E-3</c:v>
                </c:pt>
                <c:pt idx="4782">
                  <c:v>-3.2940218646157378E-3</c:v>
                </c:pt>
                <c:pt idx="4783">
                  <c:v>-3.7016764956876494E-3</c:v>
                </c:pt>
                <c:pt idx="4784">
                  <c:v>-4.0973323522832663E-3</c:v>
                </c:pt>
                <c:pt idx="4785">
                  <c:v>-4.4797069383766853E-3</c:v>
                </c:pt>
                <c:pt idx="4786">
                  <c:v>-4.8475608084284257E-3</c:v>
                </c:pt>
                <c:pt idx="4787">
                  <c:v>-5.1997015849755846E-3</c:v>
                </c:pt>
                <c:pt idx="4788">
                  <c:v>-5.5349878236569837E-3</c:v>
                </c:pt>
                <c:pt idx="4789">
                  <c:v>-5.8523327131412848E-3</c:v>
                </c:pt>
                <c:pt idx="4790">
                  <c:v>-6.1507075979622856E-3</c:v>
                </c:pt>
                <c:pt idx="4791">
                  <c:v>-6.4291453128486505E-3</c:v>
                </c:pt>
                <c:pt idx="4792">
                  <c:v>-6.6867433177347007E-3</c:v>
                </c:pt>
                <c:pt idx="4793">
                  <c:v>-6.9226666232938792E-3</c:v>
                </c:pt>
                <c:pt idx="4794">
                  <c:v>-7.136150497507765E-3</c:v>
                </c:pt>
                <c:pt idx="4795">
                  <c:v>-7.326502944502415E-3</c:v>
                </c:pt>
                <c:pt idx="4796">
                  <c:v>-7.4931069476142321E-3</c:v>
                </c:pt>
                <c:pt idx="4797">
                  <c:v>-7.6354224694133478E-3</c:v>
                </c:pt>
                <c:pt idx="4798">
                  <c:v>-7.7529882022051178E-3</c:v>
                </c:pt>
                <c:pt idx="4799">
                  <c:v>-7.845423063332576E-3</c:v>
                </c:pt>
                <c:pt idx="4800">
                  <c:v>-7.9124274304346043E-3</c:v>
                </c:pt>
                <c:pt idx="4801">
                  <c:v>-7.9537841126542767E-3</c:v>
                </c:pt>
                <c:pt idx="4802">
                  <c:v>-7.9693590546510897E-3</c:v>
                </c:pt>
                <c:pt idx="4803">
                  <c:v>-7.9591017711336878E-3</c:v>
                </c:pt>
                <c:pt idx="4804">
                  <c:v>-7.9230455105049804E-3</c:v>
                </c:pt>
                <c:pt idx="4805">
                  <c:v>-7.8613071470894115E-3</c:v>
                </c:pt>
                <c:pt idx="4806">
                  <c:v>-7.7740868022915348E-3</c:v>
                </c:pt>
                <c:pt idx="4807">
                  <c:v>-7.6616671959134587E-3</c:v>
                </c:pt>
                <c:pt idx="4808">
                  <c:v>-7.5244127297351589E-3</c:v>
                </c:pt>
                <c:pt idx="4809">
                  <c:v>-7.362768306326619E-3</c:v>
                </c:pt>
                <c:pt idx="4810">
                  <c:v>-7.1772578869207819E-3</c:v>
                </c:pt>
                <c:pt idx="4811">
                  <c:v>-6.9684827930238894E-3</c:v>
                </c:pt>
                <c:pt idx="4812">
                  <c:v>-6.737119757265291E-3</c:v>
                </c:pt>
                <c:pt idx="4813">
                  <c:v>-6.4839187298074159E-3</c:v>
                </c:pt>
                <c:pt idx="4814">
                  <c:v>-6.209700447423804E-3</c:v>
                </c:pt>
                <c:pt idx="4815">
                  <c:v>-5.9153537731289106E-3</c:v>
                </c:pt>
                <c:pt idx="4816">
                  <c:v>-5.601832814978374E-3</c:v>
                </c:pt>
                <c:pt idx="4817">
                  <c:v>-5.2701538333808241E-3</c:v>
                </c:pt>
                <c:pt idx="4818">
                  <c:v>-4.9213919469492671E-3</c:v>
                </c:pt>
                <c:pt idx="4819">
                  <c:v>-4.5566776475638266E-3</c:v>
                </c:pt>
                <c:pt idx="4820">
                  <c:v>-4.1771931359471026E-3</c:v>
                </c:pt>
                <c:pt idx="4821">
                  <c:v>-3.7841684896260299E-3</c:v>
                </c:pt>
                <c:pt idx="4822">
                  <c:v>-3.3788776757075951E-3</c:v>
                </c:pt>
                <c:pt idx="4823">
                  <c:v>-2.9626344213856104E-3</c:v>
                </c:pt>
                <c:pt idx="4824">
                  <c:v>-2.5367879555672004E-3</c:v>
                </c:pt>
                <c:pt idx="4825">
                  <c:v>-2.1027186354262996E-3</c:v>
                </c:pt>
                <c:pt idx="4826">
                  <c:v>-1.6618334720524815E-3</c:v>
                </c:pt>
                <c:pt idx="4827">
                  <c:v>-1.2155615697051504E-3</c:v>
                </c:pt>
                <c:pt idx="4828">
                  <c:v>-7.6534949345132767E-4</c:v>
                </c:pt>
                <c:pt idx="4829">
                  <c:v>-3.1265658020967877E-4</c:v>
                </c:pt>
                <c:pt idx="4830">
                  <c:v>1.4104979160868775E-4</c:v>
                </c:pt>
                <c:pt idx="4831">
                  <c:v>5.9429895852550847E-4</c:v>
                </c:pt>
                <c:pt idx="4832">
                  <c:v>1.0456217390649265E-3</c:v>
                </c:pt>
                <c:pt idx="4833">
                  <c:v>1.4935551960237544E-3</c:v>
                </c:pt>
                <c:pt idx="4834">
                  <c:v>1.9366473784985774E-3</c:v>
                </c:pt>
                <c:pt idx="4835">
                  <c:v>2.3734620283040455E-3</c:v>
                </c:pt>
                <c:pt idx="4836">
                  <c:v>2.802583235519691E-3</c:v>
                </c:pt>
                <c:pt idx="4837">
                  <c:v>3.2226200280830153E-3</c:v>
                </c:pt>
                <c:pt idx="4838">
                  <c:v>3.6322108805477834E-3</c:v>
                </c:pt>
                <c:pt idx="4839">
                  <c:v>4.0300281273890435E-3</c:v>
                </c:pt>
                <c:pt idx="4840">
                  <c:v>4.4147822665569587E-3</c:v>
                </c:pt>
                <c:pt idx="4841">
                  <c:v>4.785226139325683E-3</c:v>
                </c:pt>
                <c:pt idx="4842">
                  <c:v>5.1401589728853553E-3</c:v>
                </c:pt>
                <c:pt idx="4843">
                  <c:v>5.4784302725806276E-3</c:v>
                </c:pt>
                <c:pt idx="4844">
                  <c:v>5.7989435511731583E-3</c:v>
                </c:pt>
                <c:pt idx="4845">
                  <c:v>6.1006598830440802E-3</c:v>
                </c:pt>
                <c:pt idx="4846">
                  <c:v>6.3826012718105748E-3</c:v>
                </c:pt>
                <c:pt idx="4847">
                  <c:v>6.6438538204467374E-3</c:v>
                </c:pt>
                <c:pt idx="4848">
                  <c:v>6.8835706936296627E-3</c:v>
                </c:pt>
                <c:pt idx="4849">
                  <c:v>7.1009748627065689E-3</c:v>
                </c:pt>
                <c:pt idx="4850">
                  <c:v>7.2953616243901735E-3</c:v>
                </c:pt>
                <c:pt idx="4851">
                  <c:v>7.4661008850140194E-3</c:v>
                </c:pt>
                <c:pt idx="4852">
                  <c:v>7.6126392029460246E-3</c:v>
                </c:pt>
                <c:pt idx="4853">
                  <c:v>7.7345015825371318E-3</c:v>
                </c:pt>
                <c:pt idx="4854">
                  <c:v>7.8312930137933879E-3</c:v>
                </c:pt>
                <c:pt idx="4855">
                  <c:v>7.9026997527786285E-3</c:v>
                </c:pt>
                <c:pt idx="4856">
                  <c:v>7.9484903385970765E-3</c:v>
                </c:pt>
                <c:pt idx="4857">
                  <c:v>7.9685163436611171E-3</c:v>
                </c:pt>
                <c:pt idx="4858">
                  <c:v>7.9627128548108283E-3</c:v>
                </c:pt>
                <c:pt idx="4859">
                  <c:v>7.9310986837262485E-3</c:v>
                </c:pt>
                <c:pt idx="4860">
                  <c:v>7.873776305950422E-3</c:v>
                </c:pt>
                <c:pt idx="4861">
                  <c:v>7.7909315287208363E-3</c:v>
                </c:pt>
                <c:pt idx="4862">
                  <c:v>7.6828328886854287E-3</c:v>
                </c:pt>
                <c:pt idx="4863">
                  <c:v>7.5498307814567678E-3</c:v>
                </c:pt>
                <c:pt idx="4864">
                  <c:v>7.3923563258242384E-3</c:v>
                </c:pt>
                <c:pt idx="4865">
                  <c:v>7.2109199663071876E-3</c:v>
                </c:pt>
                <c:pt idx="4866">
                  <c:v>7.0061098185772155E-3</c:v>
                </c:pt>
                <c:pt idx="4867">
                  <c:v>6.7785897631156529E-3</c:v>
                </c:pt>
                <c:pt idx="4868">
                  <c:v>6.5290972932821895E-3</c:v>
                </c:pt>
                <c:pt idx="4869">
                  <c:v>6.2584411247711075E-3</c:v>
                </c:pt>
                <c:pt idx="4870">
                  <c:v>5.9674985742067107E-3</c:v>
                </c:pt>
                <c:pt idx="4871">
                  <c:v>5.657212715370257E-3</c:v>
                </c:pt>
                <c:pt idx="4872">
                  <c:v>5.3285893222803421E-3</c:v>
                </c:pt>
                <c:pt idx="4873">
                  <c:v>4.9826936090321162E-3</c:v>
                </c:pt>
                <c:pt idx="4874">
                  <c:v>4.620646776968159E-3</c:v>
                </c:pt>
                <c:pt idx="4875">
                  <c:v>4.2436223803669912E-3</c:v>
                </c:pt>
                <c:pt idx="4876">
                  <c:v>3.8528425224322199E-3</c:v>
                </c:pt>
                <c:pt idx="4877">
                  <c:v>3.4495738939165511E-3</c:v>
                </c:pt>
                <c:pt idx="4878">
                  <c:v>3.0351236672140512E-3</c:v>
                </c:pt>
                <c:pt idx="4879">
                  <c:v>2.610835259235742E-3</c:v>
                </c:pt>
                <c:pt idx="4880">
                  <c:v>2.178083976798151E-3</c:v>
                </c:pt>
                <c:pt idx="4881">
                  <c:v>1.7382725586467887E-3</c:v>
                </c:pt>
                <c:pt idx="4882">
                  <c:v>1.2928266285568021E-3</c:v>
                </c:pt>
                <c:pt idx="4883">
                  <c:v>8.4319007425297341E-4</c:v>
                </c:pt>
                <c:pt idx="4884">
                  <c:v>3.9082036713219894E-4</c:v>
                </c:pt>
                <c:pt idx="4885">
                  <c:v>-6.2816162049180962E-5</c:v>
                </c:pt>
                <c:pt idx="4886">
                  <c:v>-5.1624907620249287E-4</c:v>
                </c:pt>
                <c:pt idx="4887">
                  <c:v>-9.6800859824698918E-4</c:v>
                </c:pt>
                <c:pt idx="4888">
                  <c:v>-1.4166303753062038E-3</c:v>
                </c:pt>
                <c:pt idx="4889">
                  <c:v>-1.860660225326143E-3</c:v>
                </c:pt>
                <c:pt idx="4890">
                  <c:v>-2.298658850725277E-3</c:v>
                </c:pt>
                <c:pt idx="4891">
                  <c:v>-2.7292065037933812E-3</c:v>
                </c:pt>
                <c:pt idx="4892">
                  <c:v>-3.1509075887250202E-3</c:v>
                </c:pt>
                <c:pt idx="4893">
                  <c:v>-3.5623951853633686E-3</c:v>
                </c:pt>
                <c:pt idx="4894">
                  <c:v>-3.9623354799960273E-3</c:v>
                </c:pt>
                <c:pt idx="4895">
                  <c:v>-4.3494320888340784E-3</c:v>
                </c:pt>
                <c:pt idx="4896">
                  <c:v>-4.7224302601679277E-3</c:v>
                </c:pt>
                <c:pt idx="4897">
                  <c:v>-5.0801209415748793E-3</c:v>
                </c:pt>
                <c:pt idx="4898">
                  <c:v>-5.4213446989917757E-3</c:v>
                </c:pt>
                <c:pt idx="4899">
                  <c:v>-5.7449954749562862E-3</c:v>
                </c:pt>
                <c:pt idx="4900">
                  <c:v>-6.0500241738287736E-3</c:v>
                </c:pt>
                <c:pt idx="4901">
                  <c:v>-6.3354420623775321E-3</c:v>
                </c:pt>
                <c:pt idx="4902">
                  <c:v>-6.6003239746996656E-3</c:v>
                </c:pt>
                <c:pt idx="4903">
                  <c:v>-6.8438113110949146E-3</c:v>
                </c:pt>
                <c:pt idx="4904">
                  <c:v>-7.0651148211685316E-3</c:v>
                </c:pt>
                <c:pt idx="4905">
                  <c:v>-7.2635171621402332E-3</c:v>
                </c:pt>
                <c:pt idx="4906">
                  <c:v>-7.4383752240711441E-3</c:v>
                </c:pt>
                <c:pt idx="4907">
                  <c:v>-7.5891222144677988E-3</c:v>
                </c:pt>
                <c:pt idx="4908">
                  <c:v>-7.7152694955084601E-3</c:v>
                </c:pt>
                <c:pt idx="4909">
                  <c:v>-7.8164081679340022E-3</c:v>
                </c:pt>
                <c:pt idx="4910">
                  <c:v>-7.8922103964722407E-3</c:v>
                </c:pt>
                <c:pt idx="4911">
                  <c:v>-7.9424304724974963E-3</c:v>
                </c:pt>
                <c:pt idx="4912">
                  <c:v>-7.9669056104807161E-3</c:v>
                </c:pt>
                <c:pt idx="4913">
                  <c:v>-7.9655564756498601E-3</c:v>
                </c:pt>
                <c:pt idx="4914">
                  <c:v>-7.9383874411490304E-3</c:v>
                </c:pt>
                <c:pt idx="4915">
                  <c:v>-7.8854865738630271E-3</c:v>
                </c:pt>
                <c:pt idx="4916">
                  <c:v>-7.807025348953698E-3</c:v>
                </c:pt>
                <c:pt idx="4917">
                  <c:v>-7.7032580940329665E-3</c:v>
                </c:pt>
                <c:pt idx="4918">
                  <c:v>-7.5745211647738637E-3</c:v>
                </c:pt>
                <c:pt idx="4919">
                  <c:v>-7.4212318546333089E-3</c:v>
                </c:pt>
                <c:pt idx="4920">
                  <c:v>-7.2438870422186444E-3</c:v>
                </c:pt>
                <c:pt idx="4921">
                  <c:v>-7.0430615806841004E-3</c:v>
                </c:pt>
                <c:pt idx="4922">
                  <c:v>-6.8194064343760682E-3</c:v>
                </c:pt>
                <c:pt idx="4923">
                  <c:v>-6.5736465687702816E-3</c:v>
                </c:pt>
                <c:pt idx="4924">
                  <c:v>-6.306578600536834E-3</c:v>
                </c:pt>
                <c:pt idx="4925">
                  <c:v>-6.019068215351509E-3</c:v>
                </c:pt>
                <c:pt idx="4926">
                  <c:v>-5.7120473618263463E-3</c:v>
                </c:pt>
                <c:pt idx="4927">
                  <c:v>-5.3865112306500148E-3</c:v>
                </c:pt>
                <c:pt idx="4928">
                  <c:v>-5.0435150287342244E-3</c:v>
                </c:pt>
                <c:pt idx="4929">
                  <c:v>-4.6841705588189699E-3</c:v>
                </c:pt>
                <c:pt idx="4930">
                  <c:v>-4.3096426156290406E-3</c:v>
                </c:pt>
                <c:pt idx="4931">
                  <c:v>-3.9211452102570054E-3</c:v>
                </c:pt>
                <c:pt idx="4932">
                  <c:v>-3.5199376350138604E-3</c:v>
                </c:pt>
                <c:pt idx="4933">
                  <c:v>-3.1073203815067301E-3</c:v>
                </c:pt>
                <c:pt idx="4934">
                  <c:v>-2.6846309251675241E-3</c:v>
                </c:pt>
                <c:pt idx="4935">
                  <c:v>-2.2532393899029756E-3</c:v>
                </c:pt>
                <c:pt idx="4936">
                  <c:v>-1.8145441069139499E-3</c:v>
                </c:pt>
                <c:pt idx="4937">
                  <c:v>-1.3699670820867295E-3</c:v>
                </c:pt>
                <c:pt idx="4938">
                  <c:v>-9.2094938664029368E-4</c:v>
                </c:pt>
                <c:pt idx="4939">
                  <c:v>-4.6894648597430315E-4</c:v>
                </c:pt>
                <c:pt idx="4940">
                  <c:v>-1.5423521863219137E-5</c:v>
                </c:pt>
                <c:pt idx="4941">
                  <c:v>4.381494367190209E-4</c:v>
                </c:pt>
                <c:pt idx="4942">
                  <c:v>8.9030215874559354E-4</c:v>
                </c:pt>
                <c:pt idx="4943">
                  <c:v>1.3395690168045854E-3</c:v>
                </c:pt>
                <c:pt idx="4944">
                  <c:v>1.7844937378489584E-3</c:v>
                </c:pt>
                <c:pt idx="4945">
                  <c:v>2.2236341236221745E-3</c:v>
                </c:pt>
                <c:pt idx="4946">
                  <c:v>2.6555667254638173E-3</c:v>
                </c:pt>
                <c:pt idx="4947">
                  <c:v>3.0788914583350863E-3</c:v>
                </c:pt>
                <c:pt idx="4948">
                  <c:v>3.4922361391164177E-3</c:v>
                </c:pt>
                <c:pt idx="4949">
                  <c:v>3.8942609344624641E-3</c:v>
                </c:pt>
                <c:pt idx="4950">
                  <c:v>4.2836627037934347E-3</c:v>
                </c:pt>
                <c:pt idx="4951">
                  <c:v>4.6591792233530629E-3</c:v>
                </c:pt>
                <c:pt idx="4952">
                  <c:v>5.0195932776345717E-3</c:v>
                </c:pt>
                <c:pt idx="4953">
                  <c:v>5.3637366049171494E-3</c:v>
                </c:pt>
                <c:pt idx="4954">
                  <c:v>5.6904936841179121E-3</c:v>
                </c:pt>
                <c:pt idx="4955">
                  <c:v>5.9988053506914094E-3</c:v>
                </c:pt>
                <c:pt idx="4956">
                  <c:v>6.2876722298522815E-3</c:v>
                </c:pt>
                <c:pt idx="4957">
                  <c:v>6.5561579759901159E-3</c:v>
                </c:pt>
                <c:pt idx="4958">
                  <c:v>6.8033923077819103E-3</c:v>
                </c:pt>
                <c:pt idx="4959">
                  <c:v>7.0285738291590927E-3</c:v>
                </c:pt>
                <c:pt idx="4960">
                  <c:v>7.2309726269883271E-3</c:v>
                </c:pt>
                <c:pt idx="4961">
                  <c:v>7.4099326370421943E-3</c:v>
                </c:pt>
                <c:pt idx="4962">
                  <c:v>7.564873770594966E-3</c:v>
                </c:pt>
                <c:pt idx="4963">
                  <c:v>7.6952937947476789E-3</c:v>
                </c:pt>
                <c:pt idx="4964">
                  <c:v>7.8007699603866694E-3</c:v>
                </c:pt>
                <c:pt idx="4965">
                  <c:v>7.8809603725015012E-3</c:v>
                </c:pt>
                <c:pt idx="4966">
                  <c:v>7.9356050984180446E-3</c:v>
                </c:pt>
                <c:pt idx="4967">
                  <c:v>7.9645270103557014E-3</c:v>
                </c:pt>
                <c:pt idx="4968">
                  <c:v>7.9676323595767214E-3</c:v>
                </c:pt>
                <c:pt idx="4969">
                  <c:v>7.9449110802677185E-3</c:v>
                </c:pt>
                <c:pt idx="4970">
                  <c:v>7.8964368221672281E-3</c:v>
                </c:pt>
                <c:pt idx="4971">
                  <c:v>7.8223667118344151E-3</c:v>
                </c:pt>
                <c:pt idx="4972">
                  <c:v>7.7229408433321578E-3</c:v>
                </c:pt>
                <c:pt idx="4973">
                  <c:v>7.5984814999759112E-3</c:v>
                </c:pt>
                <c:pt idx="4974">
                  <c:v>7.4493921096700916E-3</c:v>
                </c:pt>
                <c:pt idx="4975">
                  <c:v>7.2761559372201421E-3</c:v>
                </c:pt>
                <c:pt idx="4976">
                  <c:v>7.0793345178568022E-3</c:v>
                </c:pt>
                <c:pt idx="4977">
                  <c:v>6.8595658370508043E-3</c:v>
                </c:pt>
                <c:pt idx="4978">
                  <c:v>6.6175622625203132E-3</c:v>
                </c:pt>
                <c:pt idx="4979">
                  <c:v>6.3541082351306066E-3</c:v>
                </c:pt>
                <c:pt idx="4980">
                  <c:v>6.0700577261739589E-3</c:v>
                </c:pt>
                <c:pt idx="4981">
                  <c:v>5.766331469268967E-3</c:v>
                </c:pt>
                <c:pt idx="4982">
                  <c:v>5.4439139758564303E-3</c:v>
                </c:pt>
                <c:pt idx="4983">
                  <c:v>5.1038503439605728E-3</c:v>
                </c:pt>
                <c:pt idx="4984">
                  <c:v>4.7472428705619511E-3</c:v>
                </c:pt>
                <c:pt idx="4985">
                  <c:v>4.3752474785663286E-3</c:v>
                </c:pt>
                <c:pt idx="4986">
                  <c:v>3.9890699699447821E-3</c:v>
                </c:pt>
                <c:pt idx="4987">
                  <c:v>3.5899621171957045E-3</c:v>
                </c:pt>
                <c:pt idx="4988">
                  <c:v>3.1792176057936351E-3</c:v>
                </c:pt>
                <c:pt idx="4989">
                  <c:v>2.7581678407835259E-3</c:v>
                </c:pt>
                <c:pt idx="4990">
                  <c:v>2.3281776311056337E-3</c:v>
                </c:pt>
                <c:pt idx="4991">
                  <c:v>1.8906407656433955E-3</c:v>
                </c:pt>
                <c:pt idx="4992">
                  <c:v>1.4469754953383592E-3</c:v>
                </c:pt>
                <c:pt idx="4993">
                  <c:v>9.9861993600846742E-4</c:v>
                </c:pt>
                <c:pt idx="4994">
                  <c:v>5.4702740677805011E-4</c:v>
                </c:pt>
                <c:pt idx="4995">
                  <c:v>9.3661719224480397E-5</c:v>
                </c:pt>
                <c:pt idx="4996">
                  <c:v>-3.6000756748135056E-4</c:v>
                </c:pt>
                <c:pt idx="4997">
                  <c:v>-8.1250991006911273E-4</c:v>
                </c:pt>
                <c:pt idx="4998">
                  <c:v>-1.2623785478530231E-3</c:v>
                </c:pt>
                <c:pt idx="4999">
                  <c:v>-1.7081552571507337E-3</c:v>
                </c:pt>
                <c:pt idx="5000">
                  <c:v>-2.1483950780345254E-3</c:v>
                </c:pt>
                <c:pt idx="5001">
                  <c:v>-2.5816709980861045E-3</c:v>
                </c:pt>
                <c:pt idx="5002">
                  <c:v>-3.0065785779781647E-3</c:v>
                </c:pt>
                <c:pt idx="5003">
                  <c:v>-3.4217405038822427E-3</c:v>
                </c:pt>
                <c:pt idx="5004">
                  <c:v>-3.8258110519547397E-3</c:v>
                </c:pt>
                <c:pt idx="5005">
                  <c:v>-4.2174804504256213E-3</c:v>
                </c:pt>
                <c:pt idx="5006">
                  <c:v>-4.5954791251469297E-3</c:v>
                </c:pt>
                <c:pt idx="5007">
                  <c:v>-4.9585818148470198E-3</c:v>
                </c:pt>
                <c:pt idx="5008">
                  <c:v>-5.305611542744758E-3</c:v>
                </c:pt>
                <c:pt idx="5009">
                  <c:v>-5.6354434316543871E-3</c:v>
                </c:pt>
                <c:pt idx="5010">
                  <c:v>-5.9470083502090676E-3</c:v>
                </c:pt>
                <c:pt idx="5011">
                  <c:v>-6.2392963783907051E-3</c:v>
                </c:pt>
                <c:pt idx="5012">
                  <c:v>-6.5113600811292187E-3</c:v>
                </c:pt>
                <c:pt idx="5013">
                  <c:v>-6.7623175793578476E-3</c:v>
                </c:pt>
                <c:pt idx="5014">
                  <c:v>-6.9913554085753353E-3</c:v>
                </c:pt>
                <c:pt idx="5015">
                  <c:v>-7.1977311556444884E-3</c:v>
                </c:pt>
                <c:pt idx="5016">
                  <c:v>-7.3807758652830657E-3</c:v>
                </c:pt>
                <c:pt idx="5017">
                  <c:v>-7.5398962084431637E-3</c:v>
                </c:pt>
                <c:pt idx="5018">
                  <c:v>-7.6745764055544041E-3</c:v>
                </c:pt>
                <c:pt idx="5019">
                  <c:v>-7.7843798983944666E-3</c:v>
                </c:pt>
                <c:pt idx="5020">
                  <c:v>-7.868950765167004E-3</c:v>
                </c:pt>
                <c:pt idx="5021">
                  <c:v>-7.9280148742025287E-3</c:v>
                </c:pt>
                <c:pt idx="5022">
                  <c:v>-7.9613807725405061E-3</c:v>
                </c:pt>
                <c:pt idx="5023">
                  <c:v>-7.9689403065133814E-3</c:v>
                </c:pt>
                <c:pt idx="5024">
                  <c:v>-7.9506689723203607E-3</c:v>
                </c:pt>
                <c:pt idx="5025">
                  <c:v>-7.9066259954553072E-3</c:v>
                </c:pt>
                <c:pt idx="5026">
                  <c:v>-7.8369541387304075E-3</c:v>
                </c:pt>
                <c:pt idx="5027">
                  <c:v>-7.7418792395188849E-3</c:v>
                </c:pt>
                <c:pt idx="5028">
                  <c:v>-7.6217094777158026E-3</c:v>
                </c:pt>
                <c:pt idx="5029">
                  <c:v>-7.4768343767905943E-3</c:v>
                </c:pt>
                <c:pt idx="5030">
                  <c:v>-7.3077235411682243E-3</c:v>
                </c:pt>
                <c:pt idx="5031">
                  <c:v>-7.1149251340339378E-3</c:v>
                </c:pt>
                <c:pt idx="5032">
                  <c:v>-6.8990641004930478E-3</c:v>
                </c:pt>
                <c:pt idx="5033">
                  <c:v>-6.6608401418460578E-3</c:v>
                </c:pt>
                <c:pt idx="5034">
                  <c:v>-6.4010254475478671E-3</c:v>
                </c:pt>
                <c:pt idx="5035">
                  <c:v>-6.1204621921985896E-3</c:v>
                </c:pt>
                <c:pt idx="5036">
                  <c:v>-5.8200598056828571E-3</c:v>
                </c:pt>
                <c:pt idx="5037">
                  <c:v>-5.5007920253031936E-3</c:v>
                </c:pt>
                <c:pt idx="5038">
                  <c:v>-5.1636937394675545E-3</c:v>
                </c:pt>
                <c:pt idx="5039">
                  <c:v>-4.8098576331564195E-3</c:v>
                </c:pt>
                <c:pt idx="5040">
                  <c:v>-4.4404306460452368E-3</c:v>
                </c:pt>
                <c:pt idx="5041">
                  <c:v>-4.0566102547666197E-3</c:v>
                </c:pt>
                <c:pt idx="5042">
                  <c:v>-3.6596405913563437E-3</c:v>
                </c:pt>
                <c:pt idx="5043">
                  <c:v>-3.2508084104706471E-3</c:v>
                </c:pt>
                <c:pt idx="5044">
                  <c:v>-2.8314389184423351E-3</c:v>
                </c:pt>
                <c:pt idx="5045">
                  <c:v>-2.4028914777020358E-3</c:v>
                </c:pt>
                <c:pt idx="5046">
                  <c:v>-1.9665552004807739E-3</c:v>
                </c:pt>
                <c:pt idx="5047">
                  <c:v>-1.523844446080094E-3</c:v>
                </c:pt>
                <c:pt idx="5048">
                  <c:v>-1.0761942363091868E-3</c:v>
                </c:pt>
                <c:pt idx="5049">
                  <c:v>-6.2505560394177919E-4</c:v>
                </c:pt>
                <c:pt idx="5050">
                  <c:v>-1.7189088927430053E-4</c:v>
                </c:pt>
                <c:pt idx="5051">
                  <c:v>2.8183099996457442E-4</c:v>
                </c:pt>
                <c:pt idx="5052">
                  <c:v>7.3463934999683765E-4</c:v>
                </c:pt>
                <c:pt idx="5053">
                  <c:v>1.1850664082295743E-3</c:v>
                </c:pt>
                <c:pt idx="5054">
                  <c:v>1.6316521408935654E-3</c:v>
                </c:pt>
                <c:pt idx="5055">
                  <c:v>2.072948965657271E-3</c:v>
                </c:pt>
                <c:pt idx="5056">
                  <c:v>2.50752644388425E-3</c:v>
                </c:pt>
                <c:pt idx="5057">
                  <c:v>2.9339759173201718E-3</c:v>
                </c:pt>
                <c:pt idx="5058">
                  <c:v>3.3509150741760753E-3</c:v>
                </c:pt>
                <c:pt idx="5059">
                  <c:v>3.756992429815397E-3</c:v>
                </c:pt>
                <c:pt idx="5060">
                  <c:v>4.150891707513967E-3</c:v>
                </c:pt>
                <c:pt idx="5061">
                  <c:v>4.5313361050979403E-3</c:v>
                </c:pt>
                <c:pt idx="5062">
                  <c:v>4.8970924336232853E-3</c:v>
                </c:pt>
                <c:pt idx="5063">
                  <c:v>5.2469751146890734E-3</c:v>
                </c:pt>
                <c:pt idx="5064">
                  <c:v>5.5798500234236206E-3</c:v>
                </c:pt>
                <c:pt idx="5065">
                  <c:v>5.8946381646838627E-3</c:v>
                </c:pt>
                <c:pt idx="5066">
                  <c:v>6.1903191705583423E-3</c:v>
                </c:pt>
                <c:pt idx="5067">
                  <c:v>6.4659346078313196E-3</c:v>
                </c:pt>
                <c:pt idx="5068">
                  <c:v>6.7205910846907758E-3</c:v>
                </c:pt>
                <c:pt idx="5069">
                  <c:v>6.9534631466056686E-3</c:v>
                </c:pt>
                <c:pt idx="5070">
                  <c:v>7.163795951990912E-3</c:v>
                </c:pt>
                <c:pt idx="5071">
                  <c:v>7.3509077189841052E-3</c:v>
                </c:pt>
                <c:pt idx="5072">
                  <c:v>7.5141919354015279E-3</c:v>
                </c:pt>
                <c:pt idx="5073">
                  <c:v>7.6531193247138521E-3</c:v>
                </c:pt>
                <c:pt idx="5074">
                  <c:v>7.7672395616656823E-3</c:v>
                </c:pt>
                <c:pt idx="5075">
                  <c:v>7.8561827319797647E-3</c:v>
                </c:pt>
                <c:pt idx="5076">
                  <c:v>7.9196605314124646E-3</c:v>
                </c:pt>
                <c:pt idx="5077">
                  <c:v>7.957467200276078E-3</c:v>
                </c:pt>
                <c:pt idx="5078">
                  <c:v>7.9694801903971903E-3</c:v>
                </c:pt>
                <c:pt idx="5079">
                  <c:v>7.9556605623494082E-3</c:v>
                </c:pt>
                <c:pt idx="5080">
                  <c:v>7.9160531116734788E-3</c:v>
                </c:pt>
                <c:pt idx="5081">
                  <c:v>7.8507862236751082E-3</c:v>
                </c:pt>
                <c:pt idx="5082">
                  <c:v>7.7600714572709914E-3</c:v>
                </c:pt>
                <c:pt idx="5083">
                  <c:v>7.644202859232967E-3</c:v>
                </c:pt>
                <c:pt idx="5084">
                  <c:v>7.503556011051995E-3</c:v>
                </c:pt>
                <c:pt idx="5085">
                  <c:v>7.3385868115115197E-3</c:v>
                </c:pt>
                <c:pt idx="5086">
                  <c:v>7.1498299989182527E-3</c:v>
                </c:pt>
                <c:pt idx="5087">
                  <c:v>6.9378974177777336E-3</c:v>
                </c:pt>
                <c:pt idx="5088">
                  <c:v>6.7034760355354286E-3</c:v>
                </c:pt>
                <c:pt idx="5089">
                  <c:v>6.4473257158097546E-3</c:v>
                </c:pt>
                <c:pt idx="5090">
                  <c:v>6.1702767553386412E-3</c:v>
                </c:pt>
                <c:pt idx="5091">
                  <c:v>5.8732271926191272E-3</c:v>
                </c:pt>
                <c:pt idx="5092">
                  <c:v>5.5571398969655149E-3</c:v>
                </c:pt>
                <c:pt idx="5093">
                  <c:v>5.2230394474248511E-3</c:v>
                </c:pt>
                <c:pt idx="5094">
                  <c:v>4.8720088116608763E-3</c:v>
                </c:pt>
                <c:pt idx="5095">
                  <c:v>4.5051858355764137E-3</c:v>
                </c:pt>
                <c:pt idx="5096">
                  <c:v>4.1237595550489021E-3</c:v>
                </c:pt>
                <c:pt idx="5097">
                  <c:v>3.7289663417402201E-3</c:v>
                </c:pt>
                <c:pt idx="5098">
                  <c:v>3.3220858954670068E-3</c:v>
                </c:pt>
                <c:pt idx="5099">
                  <c:v>2.9044370961249866E-3</c:v>
                </c:pt>
                <c:pt idx="5100">
                  <c:v>2.477373728617005E-3</c:v>
                </c:pt>
                <c:pt idx="5101">
                  <c:v>2.0422800946344141E-3</c:v>
                </c:pt>
                <c:pt idx="5102">
                  <c:v>1.6005665255224707E-3</c:v>
                </c:pt>
                <c:pt idx="5103">
                  <c:v>1.1536648107694798E-3</c:v>
                </c:pt>
                <c:pt idx="5104">
                  <c:v>7.0302355694499348E-4</c:v>
                </c:pt>
                <c:pt idx="5105">
                  <c:v>2.5010349212244826E-4</c:v>
                </c:pt>
                <c:pt idx="5106">
                  <c:v>-2.0362726898943428E-4</c:v>
                </c:pt>
                <c:pt idx="5107">
                  <c:v>-6.5669798385452186E-4</c:v>
                </c:pt>
                <c:pt idx="5108">
                  <c:v>-1.1076400494396178E-3</c:v>
                </c:pt>
                <c:pt idx="5109">
                  <c:v>-1.554991762607028E-3</c:v>
                </c:pt>
                <c:pt idx="5110">
                  <c:v>-1.9973030581441854E-3</c:v>
                </c:pt>
                <c:pt idx="5111">
                  <c:v>-2.4331402090651388E-3</c:v>
                </c:pt>
                <c:pt idx="5112">
                  <c:v>-2.861090473956654E-3</c:v>
                </c:pt>
                <c:pt idx="5113">
                  <c:v>-3.2797666763006513E-3</c:v>
                </c:pt>
                <c:pt idx="5114">
                  <c:v>-3.6878117009256769E-3</c:v>
                </c:pt>
                <c:pt idx="5115">
                  <c:v>-4.0839028930204973E-3</c:v>
                </c:pt>
                <c:pt idx="5116">
                  <c:v>-4.4667563454438711E-3</c:v>
                </c:pt>
                <c:pt idx="5117">
                  <c:v>-4.8351310604382624E-3</c:v>
                </c:pt>
                <c:pt idx="5118">
                  <c:v>-5.1878329722514155E-3</c:v>
                </c:pt>
                <c:pt idx="5119">
                  <c:v>-5.5237188176340078E-3</c:v>
                </c:pt>
                <c:pt idx="5120">
                  <c:v>-5.8416998416635736E-3</c:v>
                </c:pt>
                <c:pt idx="5121">
                  <c:v>-6.1407453268798535E-3</c:v>
                </c:pt>
                <c:pt idx="5122">
                  <c:v>-6.4198859342983498E-3</c:v>
                </c:pt>
                <c:pt idx="5123">
                  <c:v>-6.6782168454670972E-3</c:v>
                </c:pt>
                <c:pt idx="5124">
                  <c:v>-6.9149006953853802E-3</c:v>
                </c:pt>
                <c:pt idx="5125">
                  <c:v>-7.1291702867733583E-3</c:v>
                </c:pt>
                <c:pt idx="5126">
                  <c:v>-7.3203310768994194E-3</c:v>
                </c:pt>
                <c:pt idx="5127">
                  <c:v>-7.4877634289015381E-3</c:v>
                </c:pt>
                <c:pt idx="5128">
                  <c:v>-7.6309246203038862E-3</c:v>
                </c:pt>
                <c:pt idx="5129">
                  <c:v>-7.7493506022217494E-3</c:v>
                </c:pt>
                <c:pt idx="5130">
                  <c:v>-7.842657503549396E-3</c:v>
                </c:pt>
                <c:pt idx="5131">
                  <c:v>-7.910542875256844E-3</c:v>
                </c:pt>
                <c:pt idx="5132">
                  <c:v>-7.9527866707606882E-3</c:v>
                </c:pt>
                <c:pt idx="5133">
                  <c:v>-7.9692519591930168E-3</c:v>
                </c:pt>
                <c:pt idx="5134">
                  <c:v>-7.9598853692549876E-3</c:v>
                </c:pt>
                <c:pt idx="5135">
                  <c:v>-7.9247172622167721E-3</c:v>
                </c:pt>
                <c:pt idx="5136">
                  <c:v>-7.8638616335033086E-3</c:v>
                </c:pt>
                <c:pt idx="5137">
                  <c:v>-7.7775157431846653E-3</c:v>
                </c:pt>
                <c:pt idx="5138">
                  <c:v>-7.6659594765683394E-3</c:v>
                </c:pt>
                <c:pt idx="5139">
                  <c:v>-7.5295544369674179E-3</c:v>
                </c:pt>
                <c:pt idx="5140">
                  <c:v>-7.3687427735837962E-3</c:v>
                </c:pt>
                <c:pt idx="5141">
                  <c:v>-7.1840457483060144E-3</c:v>
                </c:pt>
                <c:pt idx="5142">
                  <c:v>-6.9760620460693678E-3</c:v>
                </c:pt>
                <c:pt idx="5143">
                  <c:v>-6.7454658342520121E-3</c:v>
                </c:pt>
                <c:pt idx="5144">
                  <c:v>-6.4930045774000472E-3</c:v>
                </c:pt>
                <c:pt idx="5145">
                  <c:v>-6.2194966143625423E-3</c:v>
                </c:pt>
                <c:pt idx="5146">
                  <c:v>-5.9258285056940632E-3</c:v>
                </c:pt>
                <c:pt idx="5147">
                  <c:v>-5.6129521599182462E-3</c:v>
                </c:pt>
                <c:pt idx="5148">
                  <c:v>-5.2818817479692599E-3</c:v>
                </c:pt>
                <c:pt idx="5149">
                  <c:v>-4.9336904158160987E-3</c:v>
                </c:pt>
                <c:pt idx="5150">
                  <c:v>-4.5695068059199142E-3</c:v>
                </c:pt>
                <c:pt idx="5151">
                  <c:v>-4.1905113988023046E-3</c:v>
                </c:pt>
                <c:pt idx="5152">
                  <c:v>-3.7979326865868169E-3</c:v>
                </c:pt>
                <c:pt idx="5153">
                  <c:v>-3.3930431909099464E-3</c:v>
                </c:pt>
                <c:pt idx="5154">
                  <c:v>-2.9771553381151791E-3</c:v>
                </c:pt>
                <c:pt idx="5155">
                  <c:v>-2.5516172050957429E-3</c:v>
                </c:pt>
                <c:pt idx="5156">
                  <c:v>-2.1178081495822842E-3</c:v>
                </c:pt>
                <c:pt idx="5157">
                  <c:v>-1.6771343390317875E-3</c:v>
                </c:pt>
                <c:pt idx="5158">
                  <c:v>-1.2310241926141371E-3</c:v>
                </c:pt>
                <c:pt idx="5159">
                  <c:v>-7.8092375107500676E-4</c:v>
                </c:pt>
                <c:pt idx="5160">
                  <c:v>-3.282919894750211E-4</c:v>
                </c:pt>
                <c:pt idx="5161">
                  <c:v>1.254039119942905E-4</c:v>
                </c:pt>
                <c:pt idx="5162">
                  <c:v>5.7869332379370747E-4</c:v>
                </c:pt>
                <c:pt idx="5163">
                  <c:v>1.0301069339958679E-3</c:v>
                </c:pt>
                <c:pt idx="5164">
                  <c:v>1.4781815109779371E-3</c:v>
                </c:pt>
                <c:pt idx="5165">
                  <c:v>1.9214646464052808E-3</c:v>
                </c:pt>
                <c:pt idx="5166">
                  <c:v>2.3585194631280462E-3</c:v>
                </c:pt>
                <c:pt idx="5167">
                  <c:v>2.7879292727387662E-3</c:v>
                </c:pt>
                <c:pt idx="5168">
                  <c:v>3.2083021676866416E-3</c:v>
                </c:pt>
                <c:pt idx="5169">
                  <c:v>3.6182755330686155E-3</c:v>
                </c:pt>
                <c:pt idx="5170">
                  <c:v>4.016520463465803E-3</c:v>
                </c:pt>
                <c:pt idx="5171">
                  <c:v>4.4017460705163694E-3</c:v>
                </c:pt>
                <c:pt idx="5172">
                  <c:v>4.7727036672580618E-3</c:v>
                </c:pt>
                <c:pt idx="5173">
                  <c:v>5.1281908156738856E-3</c:v>
                </c:pt>
                <c:pt idx="5174">
                  <c:v>5.4670552243283191E-3</c:v>
                </c:pt>
                <c:pt idx="5175">
                  <c:v>5.788198483453957E-3</c:v>
                </c:pt>
                <c:pt idx="5176">
                  <c:v>6.0905796253857541E-3</c:v>
                </c:pt>
                <c:pt idx="5177">
                  <c:v>6.3732184987967747E-3</c:v>
                </c:pt>
                <c:pt idx="5178">
                  <c:v>6.6351989458041842E-3</c:v>
                </c:pt>
                <c:pt idx="5179">
                  <c:v>6.8756717716437817E-3</c:v>
                </c:pt>
                <c:pt idx="5180">
                  <c:v>7.0938574972851083E-3</c:v>
                </c:pt>
                <c:pt idx="5181">
                  <c:v>7.2890488860695947E-3</c:v>
                </c:pt>
                <c:pt idx="5182">
                  <c:v>7.4606132361776569E-3</c:v>
                </c:pt>
                <c:pt idx="5183">
                  <c:v>7.6079944314964339E-3</c:v>
                </c:pt>
                <c:pt idx="5184">
                  <c:v>7.7307147442376069E-3</c:v>
                </c:pt>
                <c:pt idx="5185">
                  <c:v>7.8283763834655646E-3</c:v>
                </c:pt>
                <c:pt idx="5186">
                  <c:v>7.9006627845143416E-3</c:v>
                </c:pt>
                <c:pt idx="5187">
                  <c:v>7.9473396351134578E-3</c:v>
                </c:pt>
                <c:pt idx="5188">
                  <c:v>7.9682556348982664E-3</c:v>
                </c:pt>
                <c:pt idx="5189">
                  <c:v>7.9633429858414172E-3</c:v>
                </c:pt>
                <c:pt idx="5190">
                  <c:v>7.9326176120162687E-3</c:v>
                </c:pt>
                <c:pt idx="5191">
                  <c:v>7.8761791079799467E-3</c:v>
                </c:pt>
                <c:pt idx="5192">
                  <c:v>7.7942104159433225E-3</c:v>
                </c:pt>
                <c:pt idx="5193">
                  <c:v>7.6869772327738594E-3</c:v>
                </c:pt>
                <c:pt idx="5194">
                  <c:v>7.5548271487547638E-3</c:v>
                </c:pt>
                <c:pt idx="5195">
                  <c:v>7.3981885208904948E-3</c:v>
                </c:pt>
                <c:pt idx="5196">
                  <c:v>7.2175690844120824E-3</c:v>
                </c:pt>
                <c:pt idx="5197">
                  <c:v>7.013554306981416E-3</c:v>
                </c:pt>
                <c:pt idx="5198">
                  <c:v>6.7868054909320996E-3</c:v>
                </c:pt>
                <c:pt idx="5199">
                  <c:v>6.5380576296949931E-3</c:v>
                </c:pt>
                <c:pt idx="5200">
                  <c:v>6.2681170253578366E-3</c:v>
                </c:pt>
                <c:pt idx="5201">
                  <c:v>5.9778586750842359E-3</c:v>
                </c:pt>
                <c:pt idx="5202">
                  <c:v>5.6682234348589995E-3</c:v>
                </c:pt>
                <c:pt idx="5203">
                  <c:v>5.3402149697573858E-3</c:v>
                </c:pt>
                <c:pt idx="5204">
                  <c:v>4.9948965006203364E-3</c:v>
                </c:pt>
                <c:pt idx="5205">
                  <c:v>4.6333873576863745E-3</c:v>
                </c:pt>
                <c:pt idx="5206">
                  <c:v>4.2568593523451938E-3</c:v>
                </c:pt>
                <c:pt idx="5207">
                  <c:v>3.8665329787762751E-3</c:v>
                </c:pt>
                <c:pt idx="5208">
                  <c:v>3.4636734577884669E-3</c:v>
                </c:pt>
                <c:pt idx="5209">
                  <c:v>3.0495866356769806E-3</c:v>
                </c:pt>
                <c:pt idx="5210">
                  <c:v>2.6256147513974591E-3</c:v>
                </c:pt>
                <c:pt idx="5211">
                  <c:v>2.1931320857728094E-3</c:v>
                </c:pt>
                <c:pt idx="5212">
                  <c:v>1.7535405068423724E-3</c:v>
                </c:pt>
                <c:pt idx="5213">
                  <c:v>1.308264925784925E-3</c:v>
                </c:pt>
                <c:pt idx="5214">
                  <c:v>8.587486781485203E-4</c:v>
                </c:pt>
                <c:pt idx="5215">
                  <c:v>4.0644884536281248E-4</c:v>
                </c:pt>
                <c:pt idx="5216">
                  <c:v>-4.7168468309552995E-5</c:v>
                </c:pt>
                <c:pt idx="5217">
                  <c:v>-5.0063288806588568E-4</c:v>
                </c:pt>
                <c:pt idx="5218">
                  <c:v>-9.5247453470181215E-4</c:v>
                </c:pt>
                <c:pt idx="5219">
                  <c:v>-1.4012287891386596E-3</c:v>
                </c:pt>
                <c:pt idx="5220">
                  <c:v>-1.8454410399045263E-3</c:v>
                </c:pt>
                <c:pt idx="5221">
                  <c:v>-2.2836713981762061E-3</c:v>
                </c:pt>
                <c:pt idx="5222">
                  <c:v>-2.714499365094508E-3</c:v>
                </c:pt>
                <c:pt idx="5223">
                  <c:v>-3.1365284362325449E-3</c:v>
                </c:pt>
                <c:pt idx="5224">
                  <c:v>-3.5483906282847998E-3</c:v>
                </c:pt>
                <c:pt idx="5225">
                  <c:v>-3.9487509133090777E-3</c:v>
                </c:pt>
                <c:pt idx="5226">
                  <c:v>-4.3363115461414227E-3</c:v>
                </c:pt>
                <c:pt idx="5227">
                  <c:v>-4.7098162709647701E-3</c:v>
                </c:pt>
                <c:pt idx="5228">
                  <c:v>-5.0680543933920106E-3</c:v>
                </c:pt>
                <c:pt idx="5229">
                  <c:v>-5.4098647048609607E-3</c:v>
                </c:pt>
                <c:pt idx="5230">
                  <c:v>-5.7341392466275848E-3</c:v>
                </c:pt>
                <c:pt idx="5231">
                  <c:v>-6.0398269011507667E-3</c:v>
                </c:pt>
                <c:pt idx="5232">
                  <c:v>-6.3259367992314231E-3</c:v>
                </c:pt>
                <c:pt idx="5233">
                  <c:v>-6.5915415318569953E-3</c:v>
                </c:pt>
                <c:pt idx="5234">
                  <c:v>-6.8357801563461926E-3</c:v>
                </c:pt>
                <c:pt idx="5235">
                  <c:v>-7.0578609870465114E-3</c:v>
                </c:pt>
                <c:pt idx="5236">
                  <c:v>-7.257064161536932E-3</c:v>
                </c:pt>
                <c:pt idx="5237">
                  <c:v>-7.4327439740221306E-3</c:v>
                </c:pt>
                <c:pt idx="5238">
                  <c:v>-7.5843309683508173E-3</c:v>
                </c:pt>
                <c:pt idx="5239">
                  <c:v>-7.7113337838761358E-3</c:v>
                </c:pt>
                <c:pt idx="5240">
                  <c:v>-7.8133407481724357E-3</c:v>
                </c:pt>
                <c:pt idx="5241">
                  <c:v>-7.8900212114486699E-3</c:v>
                </c:pt>
                <c:pt idx="5242">
                  <c:v>-7.9411266183310458E-3</c:v>
                </c:pt>
                <c:pt idx="5243">
                  <c:v>-7.9664913135407394E-3</c:v>
                </c:pt>
                <c:pt idx="5244">
                  <c:v>-7.9660330788563979E-3</c:v>
                </c:pt>
                <c:pt idx="5245">
                  <c:v>-7.9397533996198102E-3</c:v>
                </c:pt>
                <c:pt idx="5246">
                  <c:v>-7.8877374599211156E-3</c:v>
                </c:pt>
                <c:pt idx="5247">
                  <c:v>-7.8101538664795654E-3</c:v>
                </c:pt>
                <c:pt idx="5248">
                  <c:v>-7.7072541021144378E-3</c:v>
                </c:pt>
                <c:pt idx="5249">
                  <c:v>-7.5793717105773154E-3</c:v>
                </c:pt>
                <c:pt idx="5250">
                  <c:v>-7.4269212153895451E-3</c:v>
                </c:pt>
                <c:pt idx="5251">
                  <c:v>-7.2503967761875475E-3</c:v>
                </c:pt>
                <c:pt idx="5252">
                  <c:v>-7.0503705869317352E-3</c:v>
                </c:pt>
                <c:pt idx="5253">
                  <c:v>-6.8274910211732903E-3</c:v>
                </c:pt>
                <c:pt idx="5254">
                  <c:v>-6.5824805303873841E-3</c:v>
                </c:pt>
                <c:pt idx="5255">
                  <c:v>-6.3161333021881181E-3</c:v>
                </c:pt>
                <c:pt idx="5256">
                  <c:v>-6.0293126860133219E-3</c:v>
                </c:pt>
                <c:pt idx="5257">
                  <c:v>-5.7229483946278983E-3</c:v>
                </c:pt>
                <c:pt idx="5258">
                  <c:v>-5.3980334905119002E-3</c:v>
                </c:pt>
                <c:pt idx="5259">
                  <c:v>-5.055621166903744E-3</c:v>
                </c:pt>
                <c:pt idx="5260">
                  <c:v>-4.696821333935999E-3</c:v>
                </c:pt>
                <c:pt idx="5261">
                  <c:v>-4.3227970209233331E-3</c:v>
                </c:pt>
                <c:pt idx="5262">
                  <c:v>-3.9347606064696521E-3</c:v>
                </c:pt>
                <c:pt idx="5263">
                  <c:v>-3.533969888610029E-3</c:v>
                </c:pt>
                <c:pt idx="5264">
                  <c:v>-3.1217240077320157E-3</c:v>
                </c:pt>
                <c:pt idx="5265">
                  <c:v>-2.6993592354846276E-3</c:v>
                </c:pt>
                <c:pt idx="5266">
                  <c:v>-2.2682446433282448E-3</c:v>
                </c:pt>
                <c:pt idx="5267">
                  <c:v>-1.8297776647696294E-3</c:v>
                </c:pt>
                <c:pt idx="5268">
                  <c:v>-1.38537956565877E-3</c:v>
                </c:pt>
                <c:pt idx="5269">
                  <c:v>-9.3649083723708207E-4</c:v>
                </c:pt>
                <c:pt idx="5270">
                  <c:v>-4.8456652686492779E-4</c:v>
                </c:pt>
                <c:pt idx="5271">
                  <c:v>-3.1071521570786968E-5</c:v>
                </c:pt>
                <c:pt idx="5272">
                  <c:v>4.2252420029832282E-4</c:v>
                </c:pt>
                <c:pt idx="5273">
                  <c:v>8.7475033392967448E-4</c:v>
                </c:pt>
                <c:pt idx="5274">
                  <c:v>1.3241410139518003E-3</c:v>
                </c:pt>
                <c:pt idx="5275">
                  <c:v>1.7692395659557889E-3</c:v>
                </c:pt>
                <c:pt idx="5276">
                  <c:v>2.2086032282219027E-3</c:v>
                </c:pt>
                <c:pt idx="5277">
                  <c:v>2.6408078283516345E-3</c:v>
                </c:pt>
                <c:pt idx="5278">
                  <c:v>3.0644523996391543E-3</c:v>
                </c:pt>
                <c:pt idx="5279">
                  <c:v>3.4781637222268068E-3</c:v>
                </c:pt>
                <c:pt idx="5280">
                  <c:v>3.8806007743206177E-3</c:v>
                </c:pt>
                <c:pt idx="5281">
                  <c:v>4.2704590790339243E-3</c:v>
                </c:pt>
                <c:pt idx="5282">
                  <c:v>4.6464749327769029E-3</c:v>
                </c:pt>
                <c:pt idx="5283">
                  <c:v>5.0074295014793345E-3</c:v>
                </c:pt>
                <c:pt idx="5284">
                  <c:v>5.352152771373556E-3</c:v>
                </c:pt>
                <c:pt idx="5285">
                  <c:v>5.6795273415255927E-3</c:v>
                </c:pt>
                <c:pt idx="5286">
                  <c:v>5.9884920458280868E-3</c:v>
                </c:pt>
                <c:pt idx="5287">
                  <c:v>6.2780453927109084E-3</c:v>
                </c:pt>
                <c:pt idx="5288">
                  <c:v>6.5472488114174466E-3</c:v>
                </c:pt>
                <c:pt idx="5289">
                  <c:v>6.7952296943297576E-3</c:v>
                </c:pt>
                <c:pt idx="5290">
                  <c:v>7.0211842254761436E-3</c:v>
                </c:pt>
                <c:pt idx="5291">
                  <c:v>7.22437998605593E-3</c:v>
                </c:pt>
                <c:pt idx="5292">
                  <c:v>7.4041583285321304E-3</c:v>
                </c:pt>
                <c:pt idx="5293">
                  <c:v>7.5599365116008664E-3</c:v>
                </c:pt>
                <c:pt idx="5294">
                  <c:v>7.691209589114633E-3</c:v>
                </c:pt>
                <c:pt idx="5295">
                  <c:v>7.7975520468356622E-3</c:v>
                </c:pt>
                <c:pt idx="5296">
                  <c:v>7.8786191817168533E-3</c:v>
                </c:pt>
                <c:pt idx="5297">
                  <c:v>7.9341482192369413E-3</c:v>
                </c:pt>
                <c:pt idx="5298">
                  <c:v>7.9639591651694003E-3</c:v>
                </c:pt>
                <c:pt idx="5299">
                  <c:v>7.9679553890231979E-3</c:v>
                </c:pt>
                <c:pt idx="5300">
                  <c:v>7.9461239372653359E-3</c:v>
                </c:pt>
                <c:pt idx="5301">
                  <c:v>7.8985355753088005E-3</c:v>
                </c:pt>
                <c:pt idx="5302">
                  <c:v>7.8253445581306334E-3</c:v>
                </c:pt>
                <c:pt idx="5303">
                  <c:v>7.7267881302630938E-3</c:v>
                </c:pt>
                <c:pt idx="5304">
                  <c:v>7.6031857567791204E-3</c:v>
                </c:pt>
                <c:pt idx="5305">
                  <c:v>7.4549380877638764E-3</c:v>
                </c:pt>
                <c:pt idx="5306">
                  <c:v>7.2825256596309677E-3</c:v>
                </c:pt>
                <c:pt idx="5307">
                  <c:v>7.0865073374906376E-3</c:v>
                </c:pt>
                <c:pt idx="5308">
                  <c:v>6.8675185036195015E-3</c:v>
                </c:pt>
                <c:pt idx="5309">
                  <c:v>6.626268997906107E-3</c:v>
                </c:pt>
                <c:pt idx="5310">
                  <c:v>6.3635408169444132E-3</c:v>
                </c:pt>
                <c:pt idx="5311">
                  <c:v>6.0801855792366544E-3</c:v>
                </c:pt>
                <c:pt idx="5312">
                  <c:v>5.7771217647190976E-3</c:v>
                </c:pt>
                <c:pt idx="5313">
                  <c:v>5.4553317375631025E-3</c:v>
                </c:pt>
                <c:pt idx="5314">
                  <c:v>5.1158585618965987E-3</c:v>
                </c:pt>
                <c:pt idx="5315">
                  <c:v>4.7598026207697547E-3</c:v>
                </c:pt>
                <c:pt idx="5316">
                  <c:v>4.3883180493277489E-3</c:v>
                </c:pt>
                <c:pt idx="5317">
                  <c:v>4.0026089937457944E-3</c:v>
                </c:pt>
                <c:pt idx="5318">
                  <c:v>3.6039257080583186E-3</c:v>
                </c:pt>
                <c:pt idx="5319">
                  <c:v>3.1935605015298036E-3</c:v>
                </c:pt>
                <c:pt idx="5320">
                  <c:v>2.7728435497099591E-3</c:v>
                </c:pt>
                <c:pt idx="5321">
                  <c:v>2.3431385827439579E-3</c:v>
                </c:pt>
                <c:pt idx="5322">
                  <c:v>1.9058384649171584E-3</c:v>
                </c:pt>
                <c:pt idx="5323">
                  <c:v>1.4623606797670718E-3</c:v>
                </c:pt>
                <c:pt idx="5324">
                  <c:v>1.0141427353891419E-3</c:v>
                </c:pt>
                <c:pt idx="5325">
                  <c:v>5.6263750483663414E-4</c:v>
                </c:pt>
                <c:pt idx="5326">
                  <c:v>1.0930851671320741E-4</c:v>
                </c:pt>
                <c:pt idx="5327">
                  <c:v>-3.4437478876936937E-4</c:v>
                </c:pt>
                <c:pt idx="5328">
                  <c:v>-7.969418228996961E-4</c:v>
                </c:pt>
                <c:pt idx="5329">
                  <c:v>-1.2469256152980225E-3</c:v>
                </c:pt>
                <c:pt idx="5330">
                  <c:v>-1.6928675690148474E-3</c:v>
                </c:pt>
                <c:pt idx="5331">
                  <c:v>-2.1333221884920366E-3</c:v>
                </c:pt>
                <c:pt idx="5332">
                  <c:v>-2.5668617650538342E-3</c:v>
                </c:pt>
                <c:pt idx="5333">
                  <c:v>-2.9920810047453059E-3</c:v>
                </c:pt>
                <c:pt idx="5334">
                  <c:v>-3.4076015835104194E-3</c:v>
                </c:pt>
                <c:pt idx="5335">
                  <c:v>-3.8120766149526623E-3</c:v>
                </c:pt>
                <c:pt idx="5336">
                  <c:v>-4.2041950161920928E-3</c:v>
                </c:pt>
                <c:pt idx="5337">
                  <c:v>-4.5826857576637351E-3</c:v>
                </c:pt>
                <c:pt idx="5338">
                  <c:v>-4.9463219830894745E-3</c:v>
                </c:pt>
                <c:pt idx="5339">
                  <c:v>-5.2939249862623732E-3</c:v>
                </c:pt>
                <c:pt idx="5340">
                  <c:v>-5.6243680317573739E-3</c:v>
                </c:pt>
                <c:pt idx="5341">
                  <c:v>-5.9365800071782193E-3</c:v>
                </c:pt>
                <c:pt idx="5342">
                  <c:v>-6.22954889510867E-3</c:v>
                </c:pt>
                <c:pt idx="5343">
                  <c:v>-6.5023250535103756E-3</c:v>
                </c:pt>
                <c:pt idx="5344">
                  <c:v>-6.7540242939319386E-3</c:v>
                </c:pt>
                <c:pt idx="5345">
                  <c:v>-6.9838307475568401E-3</c:v>
                </c:pt>
                <c:pt idx="5346">
                  <c:v>-7.1909995097954506E-3</c:v>
                </c:pt>
                <c:pt idx="5347">
                  <c:v>-7.3748590548518228E-3</c:v>
                </c:pt>
                <c:pt idx="5348">
                  <c:v>-7.5348134124352461E-3</c:v>
                </c:pt>
                <c:pt idx="5349">
                  <c:v>-7.6703440995648763E-3</c:v>
                </c:pt>
                <c:pt idx="5350">
                  <c:v>-7.7810118012032244E-3</c:v>
                </c:pt>
                <c:pt idx="5351">
                  <c:v>-7.8664577942701222E-3</c:v>
                </c:pt>
                <c:pt idx="5352">
                  <c:v>-7.9264051104238169E-3</c:v>
                </c:pt>
                <c:pt idx="5353">
                  <c:v>-7.9606594338379796E-3</c:v>
                </c:pt>
                <c:pt idx="5354">
                  <c:v>-7.9691097310655469E-3</c:v>
                </c:pt>
                <c:pt idx="5355">
                  <c:v>-7.9517286109471383E-3</c:v>
                </c:pt>
                <c:pt idx="5356">
                  <c:v>-7.9085724133981673E-3</c:v>
                </c:pt>
                <c:pt idx="5357">
                  <c:v>-7.8397810267859507E-3</c:v>
                </c:pt>
                <c:pt idx="5358">
                  <c:v>-7.7455774344897654E-3</c:v>
                </c:pt>
                <c:pt idx="5359">
                  <c:v>-7.6262669921128385E-3</c:v>
                </c:pt>
                <c:pt idx="5360">
                  <c:v>-7.4822364376890159E-3</c:v>
                </c:pt>
                <c:pt idx="5361">
                  <c:v>-7.3139526380940579E-3</c:v>
                </c:pt>
                <c:pt idx="5362">
                  <c:v>-7.1219610757226864E-3</c:v>
                </c:pt>
                <c:pt idx="5363">
                  <c:v>-6.9068840803386631E-3</c:v>
                </c:pt>
                <c:pt idx="5364">
                  <c:v>-6.6694188118272633E-3</c:v>
                </c:pt>
                <c:pt idx="5365">
                  <c:v>-6.4103350003923282E-3</c:v>
                </c:pt>
                <c:pt idx="5366">
                  <c:v>-6.1304724515189001E-3</c:v>
                </c:pt>
                <c:pt idx="5367">
                  <c:v>-5.8307383237904322E-3</c:v>
                </c:pt>
                <c:pt idx="5368">
                  <c:v>-5.5121041883873477E-3</c:v>
                </c:pt>
                <c:pt idx="5369">
                  <c:v>-5.1756028797930479E-3</c:v>
                </c:pt>
                <c:pt idx="5370">
                  <c:v>-4.8223251479201333E-3</c:v>
                </c:pt>
                <c:pt idx="5371">
                  <c:v>-4.4534161225049714E-3</c:v>
                </c:pt>
                <c:pt idx="5372">
                  <c:v>-4.0700716012367051E-3</c:v>
                </c:pt>
                <c:pt idx="5373">
                  <c:v>-3.6735341736458551E-3</c:v>
                </c:pt>
                <c:pt idx="5374">
                  <c:v>-3.265089193319554E-3</c:v>
                </c:pt>
                <c:pt idx="5375">
                  <c:v>-2.8460606115031538E-3</c:v>
                </c:pt>
                <c:pt idx="5376">
                  <c:v>-2.4178066855857568E-3</c:v>
                </c:pt>
                <c:pt idx="5377">
                  <c:v>-1.9817155763867324E-3</c:v>
                </c:pt>
                <c:pt idx="5378">
                  <c:v>-1.5392008485093816E-3</c:v>
                </c:pt>
                <c:pt idx="5379">
                  <c:v>-1.0916968883540345E-3</c:v>
                </c:pt>
                <c:pt idx="5380">
                  <c:v>-6.4065425463458181E-4</c:v>
                </c:pt>
                <c:pt idx="5381">
                  <c:v>-1.8753497647327835E-4</c:v>
                </c:pt>
                <c:pt idx="5382">
                  <c:v>2.6619218568105951E-4</c:v>
                </c:pt>
                <c:pt idx="5383">
                  <c:v>7.1905650095856742E-4</c:v>
                </c:pt>
                <c:pt idx="5384">
                  <c:v>1.1695900353581609E-3</c:v>
                </c:pt>
                <c:pt idx="5385">
                  <c:v>1.616332409974164E-3</c:v>
                </c:pt>
                <c:pt idx="5386">
                  <c:v>2.0578355347290302E-3</c:v>
                </c:pt>
                <c:pt idx="5387">
                  <c:v>2.4926683022765943E-3</c:v>
                </c:pt>
                <c:pt idx="5388">
                  <c:v>2.9194212268566686E-3</c:v>
                </c:pt>
                <c:pt idx="5389">
                  <c:v>3.3367110130606134E-3</c:v>
                </c:pt>
                <c:pt idx="5390">
                  <c:v>3.7431850397067136E-3</c:v>
                </c:pt>
                <c:pt idx="5391">
                  <c:v>4.1375257442842232E-3</c:v>
                </c:pt>
                <c:pt idx="5392">
                  <c:v>4.5184548937590961E-3</c:v>
                </c:pt>
                <c:pt idx="5393">
                  <c:v>4.8847377278915336E-3</c:v>
                </c:pt>
                <c:pt idx="5394">
                  <c:v>5.2351869616425331E-3</c:v>
                </c:pt>
                <c:pt idx="5395">
                  <c:v>5.5686666336920067E-3</c:v>
                </c:pt>
                <c:pt idx="5396">
                  <c:v>5.8840957885908938E-3</c:v>
                </c:pt>
                <c:pt idx="5397">
                  <c:v>6.1804519806183721E-3</c:v>
                </c:pt>
                <c:pt idx="5398">
                  <c:v>6.4567745879810694E-3</c:v>
                </c:pt>
                <c:pt idx="5399">
                  <c:v>6.7121679266152201E-3</c:v>
                </c:pt>
                <c:pt idx="5400">
                  <c:v>6.9458041534941175E-3</c:v>
                </c:pt>
                <c:pt idx="5401">
                  <c:v>7.1569259500352716E-3</c:v>
                </c:pt>
                <c:pt idx="5402">
                  <c:v>7.3448489769061872E-3</c:v>
                </c:pt>
                <c:pt idx="5403">
                  <c:v>7.5089640922702486E-3</c:v>
                </c:pt>
                <c:pt idx="5404">
                  <c:v>7.6487393262863043E-3</c:v>
                </c:pt>
                <c:pt idx="5405">
                  <c:v>7.7637216054584216E-3</c:v>
                </c:pt>
                <c:pt idx="5406">
                  <c:v>7.8535382212483705E-3</c:v>
                </c:pt>
                <c:pt idx="5407">
                  <c:v>7.9178980381885301E-3</c:v>
                </c:pt>
                <c:pt idx="5408">
                  <c:v>7.9565924375814539E-3</c:v>
                </c:pt>
                <c:pt idx="5409">
                  <c:v>7.9694959937255533E-3</c:v>
                </c:pt>
                <c:pt idx="5410">
                  <c:v>7.9565668804751667E-3</c:v>
                </c:pt>
                <c:pt idx="5411">
                  <c:v>7.9178470068178141E-3</c:v>
                </c:pt>
                <c:pt idx="5412">
                  <c:v>7.8534618810286241E-3</c:v>
                </c:pt>
                <c:pt idx="5413">
                  <c:v>7.7636202038420853E-3</c:v>
                </c:pt>
                <c:pt idx="5414">
                  <c:v>7.6486131919608425E-3</c:v>
                </c:pt>
                <c:pt idx="5415">
                  <c:v>7.5088136340931803E-3</c:v>
                </c:pt>
                <c:pt idx="5416">
                  <c:v>7.3446746825790348E-3</c:v>
                </c:pt>
                <c:pt idx="5417">
                  <c:v>7.1567283845232112E-3</c:v>
                </c:pt>
                <c:pt idx="5418">
                  <c:v>6.945583957194335E-3</c:v>
                </c:pt>
                <c:pt idx="5419">
                  <c:v>6.7119258132819805E-3</c:v>
                </c:pt>
                <c:pt idx="5420">
                  <c:v>6.4565113424107914E-3</c:v>
                </c:pt>
                <c:pt idx="5421">
                  <c:v>6.1801684561063591E-3</c:v>
                </c:pt>
                <c:pt idx="5422">
                  <c:v>5.8837929041663474E-3</c:v>
                </c:pt>
                <c:pt idx="5423">
                  <c:v>5.5683453711373289E-3</c:v>
                </c:pt>
                <c:pt idx="5424">
                  <c:v>5.2348483623120799E-3</c:v>
                </c:pt>
                <c:pt idx="5425">
                  <c:v>4.8843828893354781E-3</c:v>
                </c:pt>
                <c:pt idx="5426">
                  <c:v>4.5180849661672134E-3</c:v>
                </c:pt>
                <c:pt idx="5427">
                  <c:v>4.1371419267554688E-3</c:v>
                </c:pt>
                <c:pt idx="5428">
                  <c:v>3.7427885763634461E-3</c:v>
                </c:pt>
                <c:pt idx="5429">
                  <c:v>3.3363031890170786E-3</c:v>
                </c:pt>
                <c:pt idx="5430">
                  <c:v>2.9190033640509798E-3</c:v>
                </c:pt>
                <c:pt idx="5431">
                  <c:v>2.4922417551873433E-3</c:v>
                </c:pt>
                <c:pt idx="5432">
                  <c:v>2.0574016859839844E-3</c:v>
                </c:pt>
                <c:pt idx="5433">
                  <c:v>1.6158926658703049E-3</c:v>
                </c:pt>
                <c:pt idx="5434">
                  <c:v>1.1691458213006305E-3</c:v>
                </c:pt>
                <c:pt idx="5435">
                  <c:v>7.186092568415947E-4</c:v>
                </c:pt>
                <c:pt idx="5436">
                  <c:v>2.6574336122199197E-4</c:v>
                </c:pt>
                <c:pt idx="5437">
                  <c:v>-1.8798392643585611E-4</c:v>
                </c:pt>
                <c:pt idx="5438">
                  <c:v>-6.4110187485482155E-4</c:v>
                </c:pt>
                <c:pt idx="5439">
                  <c:v>-1.0921417278968208E-3</c:v>
                </c:pt>
                <c:pt idx="5440">
                  <c:v>-1.5396414654516629E-3</c:v>
                </c:pt>
                <c:pt idx="5441">
                  <c:v>-1.9821505424941223E-3</c:v>
                </c:pt>
                <c:pt idx="5442">
                  <c:v>-2.4182345909407122E-3</c:v>
                </c:pt>
                <c:pt idx="5443">
                  <c:v>-2.8464800690738666E-3</c:v>
                </c:pt>
                <c:pt idx="5444">
                  <c:v>-3.2654988434585243E-3</c:v>
                </c:pt>
                <c:pt idx="5445">
                  <c:v>-3.6739326884953835E-3</c:v>
                </c:pt>
                <c:pt idx="5446">
                  <c:v>-4.0704576890338929E-3</c:v>
                </c:pt>
                <c:pt idx="5447">
                  <c:v>-4.4537885317673361E-3</c:v>
                </c:pt>
                <c:pt idx="5448">
                  <c:v>-4.8226826715045568E-3</c:v>
                </c:pt>
                <c:pt idx="5449">
                  <c:v>-5.1759443588074482E-3</c:v>
                </c:pt>
                <c:pt idx="5450">
                  <c:v>-5.5124285159461727E-3</c:v>
                </c:pt>
                <c:pt idx="5451">
                  <c:v>-5.831044448604634E-3</c:v>
                </c:pt>
                <c:pt idx="5452">
                  <c:v>-6.1307593813022506E-3</c:v>
                </c:pt>
                <c:pt idx="5453">
                  <c:v>-6.4106018050784719E-3</c:v>
                </c:pt>
                <c:pt idx="5454">
                  <c:v>-6.669664626583402E-3</c:v>
                </c:pt>
                <c:pt idx="5455">
                  <c:v>-6.9071081083704709E-3</c:v>
                </c:pt>
                <c:pt idx="5456">
                  <c:v>-7.122162590856203E-3</c:v>
                </c:pt>
                <c:pt idx="5457">
                  <c:v>-7.3141309871289986E-3</c:v>
                </c:pt>
                <c:pt idx="5458">
                  <c:v>-7.4823910425172993E-3</c:v>
                </c:pt>
                <c:pt idx="5459">
                  <c:v>-7.6263973515916812E-3</c:v>
                </c:pt>
                <c:pt idx="5460">
                  <c:v>-7.7456831260663064E-3</c:v>
                </c:pt>
                <c:pt idx="5461">
                  <c:v>-7.8398617078669387E-3</c:v>
                </c:pt>
                <c:pt idx="5462">
                  <c:v>-7.9086278224604501E-3</c:v>
                </c:pt>
                <c:pt idx="5463">
                  <c:v>-7.9517585683854166E-3</c:v>
                </c:pt>
                <c:pt idx="5464">
                  <c:v>-7.9691141397744206E-3</c:v>
                </c:pt>
                <c:pt idx="5465">
                  <c:v>-7.9606382795268989E-3</c:v>
                </c:pt>
                <c:pt idx="5466">
                  <c:v>-7.9263584616632351E-3</c:v>
                </c:pt>
                <c:pt idx="5467">
                  <c:v>-7.8663858022694454E-3</c:v>
                </c:pt>
                <c:pt idx="5468">
                  <c:v>-7.780914699320394E-3</c:v>
                </c:pt>
                <c:pt idx="5469">
                  <c:v>-7.6702222025501398E-3</c:v>
                </c:pt>
                <c:pt idx="5470">
                  <c:v>-7.5346671154107167E-3</c:v>
                </c:pt>
                <c:pt idx="5471">
                  <c:v>-7.3746888320313075E-3</c:v>
                </c:pt>
                <c:pt idx="5472">
                  <c:v>-7.1908059129464205E-3</c:v>
                </c:pt>
                <c:pt idx="5473">
                  <c:v>-6.9836144042122877E-3</c:v>
                </c:pt>
                <c:pt idx="5474">
                  <c:v>-6.753785905356983E-3</c:v>
                </c:pt>
                <c:pt idx="5475">
                  <c:v>-6.5020653924278493E-3</c:v>
                </c:pt>
                <c:pt idx="5476">
                  <c:v>-6.2292688031952486E-3</c:v>
                </c:pt>
                <c:pt idx="5477">
                  <c:v>-5.9362803923356565E-3</c:v>
                </c:pt>
                <c:pt idx="5478">
                  <c:v>-5.6240498651707969E-3</c:v>
                </c:pt>
                <c:pt idx="5479">
                  <c:v>-5.2935892992504304E-3</c:v>
                </c:pt>
                <c:pt idx="5480">
                  <c:v>-4.9459698637622273E-3</c:v>
                </c:pt>
                <c:pt idx="5481">
                  <c:v>-4.5823183473967261E-3</c:v>
                </c:pt>
                <c:pt idx="5482">
                  <c:v>-4.2038135059245156E-3</c:v>
                </c:pt>
                <c:pt idx="5483">
                  <c:v>-3.811682241328418E-3</c:v>
                </c:pt>
                <c:pt idx="5484">
                  <c:v>-3.4071956248688398E-3</c:v>
                </c:pt>
                <c:pt idx="5485">
                  <c:v>-2.9916647769791275E-3</c:v>
                </c:pt>
                <c:pt idx="5486">
                  <c:v>-2.5664366173413521E-3</c:v>
                </c:pt>
                <c:pt idx="5487">
                  <c:v>-2.1328894989250187E-3</c:v>
                </c:pt>
                <c:pt idx="5488">
                  <c:v>-1.6924287401328627E-3</c:v>
                </c:pt>
                <c:pt idx="5489">
                  <c:v>-1.2464820695395743E-3</c:v>
                </c:pt>
                <c:pt idx="5490">
                  <c:v>-7.9649499799321131E-4</c:v>
                </c:pt>
                <c:pt idx="5491">
                  <c:v>-3.4392613307199498E-4</c:v>
                </c:pt>
                <c:pt idx="5492">
                  <c:v>1.097575489085635E-4</c:v>
                </c:pt>
                <c:pt idx="5493">
                  <c:v>5.6308545801802331E-4</c:v>
                </c:pt>
                <c:pt idx="5494">
                  <c:v>1.0145881575421749E-3</c:v>
                </c:pt>
                <c:pt idx="5495">
                  <c:v>1.4628021270801977E-3</c:v>
                </c:pt>
                <c:pt idx="5496">
                  <c:v>1.9062745064643907E-3</c:v>
                </c:pt>
                <c:pt idx="5497">
                  <c:v>2.3435678051213454E-3</c:v>
                </c:pt>
                <c:pt idx="5498">
                  <c:v>2.7732645616179268E-3</c:v>
                </c:pt>
                <c:pt idx="5499">
                  <c:v>3.1939719382812746E-3</c:v>
                </c:pt>
                <c:pt idx="5500">
                  <c:v>3.604326236004817E-3</c:v>
                </c:pt>
                <c:pt idx="5501">
                  <c:v>4.0029973145990824E-3</c:v>
                </c:pt>
                <c:pt idx="5502">
                  <c:v>4.3886929043670175E-3</c:v>
                </c:pt>
                <c:pt idx="5503">
                  <c:v>4.7601627949240381E-3</c:v>
                </c:pt>
                <c:pt idx="5504">
                  <c:v>5.1162028876817981E-3</c:v>
                </c:pt>
                <c:pt idx="5505">
                  <c:v>5.4556590988670385E-3</c:v>
                </c:pt>
                <c:pt idx="5506">
                  <c:v>5.7774311004180068E-3</c:v>
                </c:pt>
                <c:pt idx="5507">
                  <c:v>6.0804758866367372E-3</c:v>
                </c:pt>
                <c:pt idx="5508">
                  <c:v>6.363811155030966E-3</c:v>
                </c:pt>
                <c:pt idx="5509">
                  <c:v>6.6265184903930054E-3</c:v>
                </c:pt>
                <c:pt idx="5510">
                  <c:v>6.8677463417912681E-3</c:v>
                </c:pt>
                <c:pt idx="5511">
                  <c:v>7.0867127828227565E-3</c:v>
                </c:pt>
                <c:pt idx="5512">
                  <c:v>7.2827080461842298E-3</c:v>
                </c:pt>
                <c:pt idx="5513">
                  <c:v>7.4550968243422408E-3</c:v>
                </c:pt>
                <c:pt idx="5514">
                  <c:v>7.6033203288471529E-3</c:v>
                </c:pt>
                <c:pt idx="5515">
                  <c:v>7.7268981016131782E-3</c:v>
                </c:pt>
                <c:pt idx="5516">
                  <c:v>7.8254295722966511E-3</c:v>
                </c:pt>
                <c:pt idx="5517">
                  <c:v>7.8985953567222659E-3</c:v>
                </c:pt>
                <c:pt idx="5518">
                  <c:v>7.9461582921481842E-3</c:v>
                </c:pt>
                <c:pt idx="5519">
                  <c:v>7.9679642060160333E-3</c:v>
                </c:pt>
                <c:pt idx="5520">
                  <c:v>7.9639424156924231E-3</c:v>
                </c:pt>
                <c:pt idx="5521">
                  <c:v>7.9341059575826402E-3</c:v>
                </c:pt>
                <c:pt idx="5522">
                  <c:v>7.8785515448739178E-3</c:v>
                </c:pt>
                <c:pt idx="5523">
                  <c:v>7.7974592540452185E-3</c:v>
                </c:pt>
                <c:pt idx="5524">
                  <c:v>7.6910919411591816E-3</c:v>
                </c:pt>
                <c:pt idx="5525">
                  <c:v>7.5597943898295852E-3</c:v>
                </c:pt>
                <c:pt idx="5526">
                  <c:v>7.4039921936245139E-3</c:v>
                </c:pt>
                <c:pt idx="5527">
                  <c:v>7.2241903765291977E-3</c:v>
                </c:pt>
                <c:pt idx="5528">
                  <c:v>7.0209717559386563E-3</c:v>
                </c:pt>
                <c:pt idx="5529">
                  <c:v>6.7949950534892381E-3</c:v>
                </c:pt>
                <c:pt idx="5530">
                  <c:v>6.5469927598493481E-3</c:v>
                </c:pt>
                <c:pt idx="5531">
                  <c:v>6.2777687603916337E-3</c:v>
                </c:pt>
                <c:pt idx="5532">
                  <c:v>5.988195729445615E-3</c:v>
                </c:pt>
                <c:pt idx="5533">
                  <c:v>5.6792123015723577E-3</c:v>
                </c:pt>
                <c:pt idx="5534">
                  <c:v>5.3518200290343368E-3</c:v>
                </c:pt>
                <c:pt idx="5535">
                  <c:v>5.0070801353192407E-3</c:v>
                </c:pt>
                <c:pt idx="5536">
                  <c:v>4.6461100752461662E-3</c:v>
                </c:pt>
                <c:pt idx="5537">
                  <c:v>4.2700799127982775E-3</c:v>
                </c:pt>
                <c:pt idx="5538">
                  <c:v>3.8802085284255468E-3</c:v>
                </c:pt>
                <c:pt idx="5539">
                  <c:v>3.4777596681151409E-3</c:v>
                </c:pt>
                <c:pt idx="5540">
                  <c:v>3.0640378470289673E-3</c:v>
                </c:pt>
                <c:pt idx="5541">
                  <c:v>2.6403841209925432E-3</c:v>
                </c:pt>
                <c:pt idx="5542">
                  <c:v>2.2081717395368693E-3</c:v>
                </c:pt>
                <c:pt idx="5543">
                  <c:v>1.768801694590478E-3</c:v>
                </c:pt>
                <c:pt idx="5544">
                  <c:v>1.3236981792422978E-3</c:v>
                </c:pt>
                <c:pt idx="5545">
                  <c:v>8.7430397129914115E-4</c:v>
                </c:pt>
                <c:pt idx="5546">
                  <c:v>4.2207575660591654E-4</c:v>
                </c:pt>
                <c:pt idx="5547">
                  <c:v>-3.1520592720716878E-5</c:v>
                </c:pt>
                <c:pt idx="5548">
                  <c:v>-4.8501476983280658E-4</c:v>
                </c:pt>
                <c:pt idx="5549">
                  <c:v>-9.3693679906919772E-4</c:v>
                </c:pt>
                <c:pt idx="5550">
                  <c:v>-1.3858218007955759E-3</c:v>
                </c:pt>
                <c:pt idx="5551">
                  <c:v>-1.8302147397301128E-3</c:v>
                </c:pt>
                <c:pt idx="5552">
                  <c:v>-2.26867514135915E-3</c:v>
                </c:pt>
                <c:pt idx="5553">
                  <c:v>-2.6997817611509969E-3</c:v>
                </c:pt>
                <c:pt idx="5554">
                  <c:v>-3.1221371914412752E-3</c:v>
                </c:pt>
                <c:pt idx="5555">
                  <c:v>-3.5343723910497803E-3</c:v>
                </c:pt>
                <c:pt idx="5556">
                  <c:v>-3.935151122951475E-3</c:v>
                </c:pt>
                <c:pt idx="5557">
                  <c:v>-4.3231742856105751E-3</c:v>
                </c:pt>
                <c:pt idx="5558">
                  <c:v>-4.6971841239458068E-3</c:v>
                </c:pt>
                <c:pt idx="5559">
                  <c:v>-5.0559683062732525E-3</c:v>
                </c:pt>
                <c:pt idx="5560">
                  <c:v>-5.3983638540085251E-3</c:v>
                </c:pt>
                <c:pt idx="5561">
                  <c:v>-5.7232609113974132E-3</c:v>
                </c:pt>
                <c:pt idx="5562">
                  <c:v>-6.0296063430497074E-3</c:v>
                </c:pt>
                <c:pt idx="5563">
                  <c:v>-6.3164071476190563E-3</c:v>
                </c:pt>
                <c:pt idx="5564">
                  <c:v>-6.5827336765586931E-3</c:v>
                </c:pt>
                <c:pt idx="5565">
                  <c:v>-6.8277226475254998E-3</c:v>
                </c:pt>
                <c:pt idx="5566">
                  <c:v>-7.050579942661412E-3</c:v>
                </c:pt>
                <c:pt idx="5567">
                  <c:v>-7.2505831826799663E-3</c:v>
                </c:pt>
                <c:pt idx="5568">
                  <c:v>-7.427084068418628E-3</c:v>
                </c:pt>
                <c:pt idx="5569">
                  <c:v>-7.5795104822642036E-3</c:v>
                </c:pt>
                <c:pt idx="5570">
                  <c:v>-7.7073683426385755E-3</c:v>
                </c:pt>
                <c:pt idx="5571">
                  <c:v>-7.8102432055368624E-3</c:v>
                </c:pt>
                <c:pt idx="5572">
                  <c:v>-7.887801607923902E-3</c:v>
                </c:pt>
                <c:pt idx="5573">
                  <c:v>-7.9397921486360629E-3</c:v>
                </c:pt>
                <c:pt idx="5574">
                  <c:v>-7.9660463032833907E-3</c:v>
                </c:pt>
                <c:pt idx="5575">
                  <c:v>-7.9664789705122148E-3</c:v>
                </c:pt>
                <c:pt idx="5576">
                  <c:v>-7.9410887478562463E-3</c:v>
                </c:pt>
                <c:pt idx="5577">
                  <c:v>-7.8899579362825892E-3</c:v>
                </c:pt>
                <c:pt idx="5578">
                  <c:v>-7.8132522734178506E-3</c:v>
                </c:pt>
                <c:pt idx="5579">
                  <c:v>-7.7112203963191238E-3</c:v>
                </c:pt>
                <c:pt idx="5580">
                  <c:v>-7.5841930355306265E-3</c:v>
                </c:pt>
                <c:pt idx="5581">
                  <c:v>-7.4325819430400139E-3</c:v>
                </c:pt>
                <c:pt idx="5582">
                  <c:v>-7.2568785576074563E-3</c:v>
                </c:pt>
                <c:pt idx="5583">
                  <c:v>-7.0576524117941276E-3</c:v>
                </c:pt>
                <c:pt idx="5584">
                  <c:v>-6.8355492858557538E-3</c:v>
                </c:pt>
                <c:pt idx="5585">
                  <c:v>-6.5912891144818521E-3</c:v>
                </c:pt>
                <c:pt idx="5586">
                  <c:v>-6.3256636531686941E-3</c:v>
                </c:pt>
                <c:pt idx="5587">
                  <c:v>-6.039533911787672E-3</c:v>
                </c:pt>
                <c:pt idx="5588">
                  <c:v>-5.7338273636722177E-3</c:v>
                </c:pt>
                <c:pt idx="5589">
                  <c:v>-5.4095349392648644E-3</c:v>
                </c:pt>
                <c:pt idx="5590">
                  <c:v>-5.067707814071354E-3</c:v>
                </c:pt>
                <c:pt idx="5591">
                  <c:v>-4.7094540013367702E-3</c:v>
                </c:pt>
                <c:pt idx="5592">
                  <c:v>-4.3359347604821569E-3</c:v>
                </c:pt>
                <c:pt idx="5593">
                  <c:v>-3.9483608329486568E-3</c:v>
                </c:pt>
                <c:pt idx="5594">
                  <c:v>-3.5479885176462134E-3</c:v>
                </c:pt>
                <c:pt idx="5595">
                  <c:v>-3.1361155987342125E-3</c:v>
                </c:pt>
                <c:pt idx="5596">
                  <c:v>-2.7140771389266042E-3</c:v>
                </c:pt>
                <c:pt idx="5597">
                  <c:v>-2.2832411519604977E-3</c:v>
                </c:pt>
                <c:pt idx="5598">
                  <c:v>-1.8450041682597262E-3</c:v>
                </c:pt>
                <c:pt idx="5599">
                  <c:v>-1.4007867081589883E-3</c:v>
                </c:pt>
                <c:pt idx="5600">
                  <c:v>-9.5202867736858955E-4</c:v>
                </c:pt>
                <c:pt idx="5601">
                  <c:v>-5.0018469959993146E-4</c:v>
                </c:pt>
                <c:pt idx="5602">
                  <c:v>-4.671940148791435E-5</c:v>
                </c:pt>
                <c:pt idx="5603">
                  <c:v>4.0689733491459067E-4</c:v>
                </c:pt>
                <c:pt idx="5604">
                  <c:v>8.5919513667743824E-4</c:v>
                </c:pt>
                <c:pt idx="5605">
                  <c:v>1.3087079061209754E-3</c:v>
                </c:pt>
                <c:pt idx="5606">
                  <c:v>1.7539785730903549E-3</c:v>
                </c:pt>
                <c:pt idx="5607">
                  <c:v>2.1935638179649362E-3</c:v>
                </c:pt>
                <c:pt idx="5608">
                  <c:v>2.6260387500987516E-3</c:v>
                </c:pt>
                <c:pt idx="5609">
                  <c:v>3.0500015265201071E-3</c:v>
                </c:pt>
                <c:pt idx="5610">
                  <c:v>3.4640778959274484E-3</c:v>
                </c:pt>
                <c:pt idx="5611">
                  <c:v>3.8669256532482335E-3</c:v>
                </c:pt>
                <c:pt idx="5612">
                  <c:v>4.257238990318094E-3</c:v>
                </c:pt>
                <c:pt idx="5613">
                  <c:v>4.6337527285856203E-3</c:v>
                </c:pt>
                <c:pt idx="5614">
                  <c:v>4.9952464201161381E-3</c:v>
                </c:pt>
                <c:pt idx="5615">
                  <c:v>5.3405483036059074E-3</c:v>
                </c:pt>
                <c:pt idx="5616">
                  <c:v>5.6685391025777894E-3</c:v>
                </c:pt>
                <c:pt idx="5617">
                  <c:v>5.9781556534536468E-3</c:v>
                </c:pt>
                <c:pt idx="5618">
                  <c:v>6.2683943517396401E-3</c:v>
                </c:pt>
                <c:pt idx="5619">
                  <c:v>6.538314405151447E-3</c:v>
                </c:pt>
                <c:pt idx="5620">
                  <c:v>6.7870408831403588E-3</c:v>
                </c:pt>
                <c:pt idx="5621">
                  <c:v>7.0137675529305093E-3</c:v>
                </c:pt>
                <c:pt idx="5622">
                  <c:v>7.2177594928775953E-3</c:v>
                </c:pt>
                <c:pt idx="5623">
                  <c:v>7.3983554746743507E-3</c:v>
                </c:pt>
                <c:pt idx="5624">
                  <c:v>7.5549701066854021E-3</c:v>
                </c:pt>
                <c:pt idx="5625">
                  <c:v>7.6870957314614215E-3</c:v>
                </c:pt>
                <c:pt idx="5626">
                  <c:v>7.7943040712810325E-3</c:v>
                </c:pt>
                <c:pt idx="5627">
                  <c:v>7.8762476163894059E-3</c:v>
                </c:pt>
                <c:pt idx="5628">
                  <c:v>7.9326607514312152E-3</c:v>
                </c:pt>
                <c:pt idx="5629">
                  <c:v>7.9633606164279513E-3</c:v>
                </c:pt>
                <c:pt idx="5630">
                  <c:v>7.9682476995078348E-3</c:v>
                </c:pt>
                <c:pt idx="5631">
                  <c:v>7.9473061594681933E-3</c:v>
                </c:pt>
                <c:pt idx="5632">
                  <c:v>7.9006038771236436E-3</c:v>
                </c:pt>
                <c:pt idx="5633">
                  <c:v>7.8282922352743978E-3</c:v>
                </c:pt>
                <c:pt idx="5634">
                  <c:v>7.730605628007454E-3</c:v>
                </c:pt>
                <c:pt idx="5635">
                  <c:v>7.6078607009215865E-3</c:v>
                </c:pt>
                <c:pt idx="5636">
                  <c:v>7.4604553247380823E-3</c:v>
                </c:pt>
                <c:pt idx="5637">
                  <c:v>7.2888673056260862E-3</c:v>
                </c:pt>
                <c:pt idx="5638">
                  <c:v>7.0936528364207449E-3</c:v>
                </c:pt>
                <c:pt idx="5639">
                  <c:v>6.8754446937549663E-3</c:v>
                </c:pt>
                <c:pt idx="5640">
                  <c:v>6.6349501869510186E-3</c:v>
                </c:pt>
                <c:pt idx="5641">
                  <c:v>6.3729488653167052E-3</c:v>
                </c:pt>
                <c:pt idx="5642">
                  <c:v>6.0902899912809614E-3</c:v>
                </c:pt>
                <c:pt idx="5643">
                  <c:v>5.787889787556697E-3</c:v>
                </c:pt>
                <c:pt idx="5644">
                  <c:v>5.4667284672585111E-3</c:v>
                </c:pt>
                <c:pt idx="5645">
                  <c:v>5.1278470565967018E-3</c:v>
                </c:pt>
                <c:pt idx="5646">
                  <c:v>4.7723440204487299E-3</c:v>
                </c:pt>
                <c:pt idx="5647">
                  <c:v>4.4013717017496309E-3</c:v>
                </c:pt>
                <c:pt idx="5648">
                  <c:v>4.0161325862363966E-3</c:v>
                </c:pt>
                <c:pt idx="5649">
                  <c:v>3.6178754046593689E-3</c:v>
                </c:pt>
                <c:pt idx="5650">
                  <c:v>3.2078910850907153E-3</c:v>
                </c:pt>
                <c:pt idx="5651">
                  <c:v>2.7875085684566621E-3</c:v>
                </c:pt>
                <c:pt idx="5652">
                  <c:v>2.3580905008496887E-3</c:v>
                </c:pt>
                <c:pt idx="5653">
                  <c:v>1.9210288165871481E-3</c:v>
                </c:pt>
                <c:pt idx="5654">
                  <c:v>1.4777402263376734E-3</c:v>
                </c:pt>
                <c:pt idx="5655">
                  <c:v>1.0296616249321645E-3</c:v>
                </c:pt>
                <c:pt idx="5656">
                  <c:v>5.7824543375154241E-4</c:v>
                </c:pt>
                <c:pt idx="5657">
                  <c:v>1.2495489278339101E-4</c:v>
                </c:pt>
                <c:pt idx="5658">
                  <c:v>-3.2874068238479483E-4</c:v>
                </c:pt>
                <c:pt idx="5659">
                  <c:v>-7.8137066327012479E-4</c:v>
                </c:pt>
                <c:pt idx="5660">
                  <c:v>-1.2314678754545112E-3</c:v>
                </c:pt>
                <c:pt idx="5661">
                  <c:v>-1.6775733543446477E-3</c:v>
                </c:pt>
                <c:pt idx="5662">
                  <c:v>-2.1182410743248222E-3</c:v>
                </c:pt>
                <c:pt idx="5663">
                  <c:v>-2.552042635966081E-3</c:v>
                </c:pt>
                <c:pt idx="5664">
                  <c:v>-2.9775718961037099E-3</c:v>
                </c:pt>
                <c:pt idx="5665">
                  <c:v>-3.3934495257679784E-3</c:v>
                </c:pt>
                <c:pt idx="5666">
                  <c:v>-3.7983274812021278E-3</c:v>
                </c:pt>
                <c:pt idx="5667">
                  <c:v>-4.1908933734709445E-3</c:v>
                </c:pt>
                <c:pt idx="5668">
                  <c:v>-4.5698747224926515E-3</c:v>
                </c:pt>
                <c:pt idx="5669">
                  <c:v>-4.9340430817122255E-3</c:v>
                </c:pt>
                <c:pt idx="5670">
                  <c:v>-5.282218020042269E-3</c:v>
                </c:pt>
                <c:pt idx="5671">
                  <c:v>-5.6132709481612787E-3</c:v>
                </c:pt>
                <c:pt idx="5672">
                  <c:v>-5.9261287767734079E-3</c:v>
                </c:pt>
                <c:pt idx="5673">
                  <c:v>-6.219777394965916E-3</c:v>
                </c:pt>
                <c:pt idx="5674">
                  <c:v>-6.493264957393349E-3</c:v>
                </c:pt>
                <c:pt idx="5675">
                  <c:v>-6.7457049696284972E-3</c:v>
                </c:pt>
                <c:pt idx="5676">
                  <c:v>-6.9762791616847898E-3</c:v>
                </c:pt>
                <c:pt idx="5677">
                  <c:v>-7.1842401403926582E-3</c:v>
                </c:pt>
                <c:pt idx="5678">
                  <c:v>-7.3689138120307347E-3</c:v>
                </c:pt>
                <c:pt idx="5679">
                  <c:v>-7.5297015673633713E-3</c:v>
                </c:pt>
                <c:pt idx="5680">
                  <c:v>-7.6660822219981753E-3</c:v>
                </c:pt>
                <c:pt idx="5681">
                  <c:v>-7.7776137057761823E-3</c:v>
                </c:pt>
                <c:pt idx="5682">
                  <c:v>-7.8639344957163928E-3</c:v>
                </c:pt>
                <c:pt idx="5683">
                  <c:v>-7.9247647878725458E-3</c:v>
                </c:pt>
                <c:pt idx="5684">
                  <c:v>-7.9599074043018043E-3</c:v>
                </c:pt>
                <c:pt idx="5685">
                  <c:v>-7.9692484322055213E-3</c:v>
                </c:pt>
                <c:pt idx="5686">
                  <c:v>-7.9527575931713831E-3</c:v>
                </c:pt>
                <c:pt idx="5687">
                  <c:v>-7.9104883413191416E-3</c:v>
                </c:pt>
                <c:pt idx="5688">
                  <c:v>-7.8425776900319377E-3</c:v>
                </c:pt>
                <c:pt idx="5689">
                  <c:v>-7.7492457678354195E-3</c:v>
                </c:pt>
                <c:pt idx="5690">
                  <c:v>-7.6307951048636144E-3</c:v>
                </c:pt>
                <c:pt idx="5691">
                  <c:v>-7.4876096522241749E-3</c:v>
                </c:pt>
                <c:pt idx="5692">
                  <c:v>-7.3201535374433453E-3</c:v>
                </c:pt>
                <c:pt idx="5693">
                  <c:v>-7.1289695600224518E-3</c:v>
                </c:pt>
                <c:pt idx="5694">
                  <c:v>-6.9146774319844275E-3</c:v>
                </c:pt>
                <c:pt idx="5695">
                  <c:v>-6.6779717691115509E-3</c:v>
                </c:pt>
                <c:pt idx="5696">
                  <c:v>-6.4196198393890519E-3</c:v>
                </c:pt>
                <c:pt idx="5697">
                  <c:v>-6.1404590759489008E-3</c:v>
                </c:pt>
                <c:pt idx="5698">
                  <c:v>-5.8413943625768606E-3</c:v>
                </c:pt>
                <c:pt idx="5699">
                  <c:v>-5.5233951005846729E-3</c:v>
                </c:pt>
                <c:pt idx="5700">
                  <c:v>-5.1874920665495768E-3</c:v>
                </c:pt>
                <c:pt idx="5701">
                  <c:v>-4.8347740711111083E-3</c:v>
                </c:pt>
                <c:pt idx="5702">
                  <c:v>-4.4663844296517199E-3</c:v>
                </c:pt>
                <c:pt idx="5703">
                  <c:v>-4.0835172563069141E-3</c:v>
                </c:pt>
                <c:pt idx="5704">
                  <c:v>-3.6874135933109794E-3</c:v>
                </c:pt>
                <c:pt idx="5705">
                  <c:v>-3.2793573882277114E-3</c:v>
                </c:pt>
                <c:pt idx="5706">
                  <c:v>-2.8606713321095529E-3</c:v>
                </c:pt>
                <c:pt idx="5707">
                  <c:v>-2.4327125720679781E-3</c:v>
                </c:pt>
                <c:pt idx="5708">
                  <c:v>-1.9968683121589052E-3</c:v>
                </c:pt>
                <c:pt idx="5709">
                  <c:v>-1.554551316837658E-3</c:v>
                </c:pt>
                <c:pt idx="5710">
                  <c:v>-1.1071953315656977E-3</c:v>
                </c:pt>
                <c:pt idx="5711">
                  <c:v>-6.5625043540472035E-4</c:v>
                </c:pt>
                <c:pt idx="5712">
                  <c:v>-2.0317834066622706E-4</c:v>
                </c:pt>
                <c:pt idx="5713">
                  <c:v>2.5055234514335581E-4</c:v>
                </c:pt>
                <c:pt idx="5714">
                  <c:v>7.0347087973243521E-4</c:v>
                </c:pt>
                <c:pt idx="5715">
                  <c:v>1.1541091533511024E-3</c:v>
                </c:pt>
                <c:pt idx="5716">
                  <c:v>1.6010064475874412E-3</c:v>
                </c:pt>
                <c:pt idx="5717">
                  <c:v>2.0427141702007399E-3</c:v>
                </c:pt>
                <c:pt idx="5718">
                  <c:v>2.4778005506524764E-3</c:v>
                </c:pt>
                <c:pt idx="5719">
                  <c:v>2.9048552811106131E-3</c:v>
                </c:pt>
                <c:pt idx="5720">
                  <c:v>3.3224940878798697E-3</c:v>
                </c:pt>
                <c:pt idx="5721">
                  <c:v>3.7293632184481579E-3</c:v>
                </c:pt>
                <c:pt idx="5722">
                  <c:v>4.1241438295977683E-3</c:v>
                </c:pt>
                <c:pt idx="5723">
                  <c:v>4.5055562623624477E-3</c:v>
                </c:pt>
                <c:pt idx="5724">
                  <c:v>4.8723641899670123E-3</c:v>
                </c:pt>
                <c:pt idx="5725">
                  <c:v>5.2233786253117441E-3</c:v>
                </c:pt>
                <c:pt idx="5726">
                  <c:v>5.557461775007635E-3</c:v>
                </c:pt>
                <c:pt idx="5727">
                  <c:v>5.8735307274670511E-3</c:v>
                </c:pt>
                <c:pt idx="5728">
                  <c:v>6.1705609631016543E-3</c:v>
                </c:pt>
                <c:pt idx="5729">
                  <c:v>6.4475896752439381E-3</c:v>
                </c:pt>
                <c:pt idx="5730">
                  <c:v>6.7037188910315281E-3</c:v>
                </c:pt>
                <c:pt idx="5731">
                  <c:v>6.938118382133652E-3</c:v>
                </c:pt>
                <c:pt idx="5732">
                  <c:v>7.1500283558901135E-3</c:v>
                </c:pt>
                <c:pt idx="5733">
                  <c:v>7.3387619181366683E-3</c:v>
                </c:pt>
                <c:pt idx="5734">
                  <c:v>7.503707299732233E-3</c:v>
                </c:pt>
                <c:pt idx="5735">
                  <c:v>7.6443298395747457E-3</c:v>
                </c:pt>
                <c:pt idx="5736">
                  <c:v>7.7601737176744767E-3</c:v>
                </c:pt>
                <c:pt idx="5737">
                  <c:v>7.8508634326691275E-3</c:v>
                </c:pt>
                <c:pt idx="5738">
                  <c:v>7.9161050189895093E-3</c:v>
                </c:pt>
                <c:pt idx="5739">
                  <c:v>7.9556869997327237E-3</c:v>
                </c:pt>
                <c:pt idx="5740">
                  <c:v>7.9694810721525639E-3</c:v>
                </c:pt>
                <c:pt idx="5741">
                  <c:v>7.957442523545348E-3</c:v>
                </c:pt>
                <c:pt idx="5742">
                  <c:v>7.9196103761838051E-3</c:v>
                </c:pt>
                <c:pt idx="5743">
                  <c:v>7.8561072608286063E-3</c:v>
                </c:pt>
                <c:pt idx="5744">
                  <c:v>7.7671390192274314E-3</c:v>
                </c:pt>
                <c:pt idx="5745">
                  <c:v>7.652994036890997E-3</c:v>
                </c:pt>
                <c:pt idx="5746">
                  <c:v>7.514042308307693E-3</c:v>
                </c:pt>
                <c:pt idx="5747">
                  <c:v>7.3507342376269054E-3</c:v>
                </c:pt>
                <c:pt idx="5748">
                  <c:v>7.1635991787003302E-3</c:v>
                </c:pt>
                <c:pt idx="5749">
                  <c:v>6.9532437192109482E-3</c:v>
                </c:pt>
                <c:pt idx="5750">
                  <c:v>6.7203497144538177E-3</c:v>
                </c:pt>
                <c:pt idx="5751">
                  <c:v>6.4656720771398392E-3</c:v>
                </c:pt>
                <c:pt idx="5752">
                  <c:v>6.1900363303904055E-3</c:v>
                </c:pt>
                <c:pt idx="5753">
                  <c:v>5.8943359318504064E-3</c:v>
                </c:pt>
                <c:pt idx="5754">
                  <c:v>5.5795293775949524E-3</c:v>
                </c:pt>
                <c:pt idx="5755">
                  <c:v>5.2466370952204671E-3</c:v>
                </c:pt>
                <c:pt idx="5756">
                  <c:v>4.8967381361853255E-3</c:v>
                </c:pt>
                <c:pt idx="5757">
                  <c:v>4.5309666781263953E-3</c:v>
                </c:pt>
                <c:pt idx="5758">
                  <c:v>4.1505083484850635E-3</c:v>
                </c:pt>
                <c:pt idx="5759">
                  <c:v>3.7565963813652901E-3</c:v>
                </c:pt>
                <c:pt idx="5760">
                  <c:v>3.3505076200741578E-3</c:v>
                </c:pt>
                <c:pt idx="5761">
                  <c:v>2.9335583783054136E-3</c:v>
                </c:pt>
                <c:pt idx="5762">
                  <c:v>2.5071001733856925E-3</c:v>
                </c:pt>
                <c:pt idx="5763">
                  <c:v>2.0725153454061282E-3</c:v>
                </c:pt>
                <c:pt idx="5764">
                  <c:v>1.6312125764461694E-3</c:v>
                </c:pt>
                <c:pt idx="5765">
                  <c:v>1.1846223244087199E-3</c:v>
                </c:pt>
                <c:pt idx="5766">
                  <c:v>7.3419218627460007E-4</c:v>
                </c:pt>
                <c:pt idx="5767">
                  <c:v>2.8138220579770559E-4</c:v>
                </c:pt>
                <c:pt idx="5768">
                  <c:v>-1.7233985914540616E-4</c:v>
                </c:pt>
                <c:pt idx="5769">
                  <c:v>-6.2550329420674113E-4</c:v>
                </c:pt>
                <c:pt idx="5770">
                  <c:v>-1.0766391958053948E-3</c:v>
                </c:pt>
                <c:pt idx="5771">
                  <c:v>-1.5242852324965706E-3</c:v>
                </c:pt>
                <c:pt idx="5772">
                  <c:v>-1.9669903850333425E-3</c:v>
                </c:pt>
                <c:pt idx="5773">
                  <c:v>-2.4033196497650756E-3</c:v>
                </c:pt>
                <c:pt idx="5774">
                  <c:v>-2.8318586901195197E-3</c:v>
                </c:pt>
                <c:pt idx="5775">
                  <c:v>-3.2512184210963168E-3</c:v>
                </c:pt>
                <c:pt idx="5776">
                  <c:v>-3.6600395119047056E-3</c:v>
                </c:pt>
                <c:pt idx="5777">
                  <c:v>-4.0569967921585326E-3</c:v>
                </c:pt>
                <c:pt idx="5778">
                  <c:v>-4.4408035473420624E-3</c:v>
                </c:pt>
                <c:pt idx="5779">
                  <c:v>-4.8102156896197481E-3</c:v>
                </c:pt>
                <c:pt idx="5780">
                  <c:v>-5.1640357904780077E-3</c:v>
                </c:pt>
                <c:pt idx="5781">
                  <c:v>-5.5011169621211236E-3</c:v>
                </c:pt>
                <c:pt idx="5782">
                  <c:v>-5.8203665750443398E-3</c:v>
                </c:pt>
                <c:pt idx="5783">
                  <c:v>-6.1207497997284241E-3</c:v>
                </c:pt>
                <c:pt idx="5784">
                  <c:v>-6.4012929609819722E-3</c:v>
                </c:pt>
                <c:pt idx="5785">
                  <c:v>-6.6610866940550956E-3</c:v>
                </c:pt>
                <c:pt idx="5786">
                  <c:v>-6.8992888922920111E-3</c:v>
                </c:pt>
                <c:pt idx="5787">
                  <c:v>-7.1151274367731616E-3</c:v>
                </c:pt>
                <c:pt idx="5788">
                  <c:v>-7.3079026990944419E-3</c:v>
                </c:pt>
                <c:pt idx="5789">
                  <c:v>-7.4769898091737496E-3</c:v>
                </c:pt>
                <c:pt idx="5790">
                  <c:v>-7.6218406807307716E-3</c:v>
                </c:pt>
                <c:pt idx="5791">
                  <c:v>-7.7419857878782685E-3</c:v>
                </c:pt>
                <c:pt idx="5792">
                  <c:v>-7.8370356870638719E-3</c:v>
                </c:pt>
                <c:pt idx="5793">
                  <c:v>-7.9066822794285549E-3</c:v>
                </c:pt>
                <c:pt idx="5794">
                  <c:v>-7.950699809492116E-3</c:v>
                </c:pt>
                <c:pt idx="5795">
                  <c:v>-7.9689455969266364E-3</c:v>
                </c:pt>
                <c:pt idx="5796">
                  <c:v>-7.9613604990467178E-3</c:v>
                </c:pt>
                <c:pt idx="5797">
                  <c:v>-7.9279691025170296E-3</c:v>
                </c:pt>
                <c:pt idx="5798">
                  <c:v>-7.8688796436562122E-3</c:v>
                </c:pt>
                <c:pt idx="5799">
                  <c:v>-7.7842836575946804E-3</c:v>
                </c:pt>
                <c:pt idx="5800">
                  <c:v>-7.6744553574247176E-3</c:v>
                </c:pt>
                <c:pt idx="5801">
                  <c:v>-7.5397507453540801E-3</c:v>
                </c:pt>
                <c:pt idx="5802">
                  <c:v>-7.3806064587452341E-3</c:v>
                </c:pt>
                <c:pt idx="5803">
                  <c:v>-7.1975383547794487E-3</c:v>
                </c:pt>
                <c:pt idx="5804">
                  <c:v>-6.9911398383359427E-3</c:v>
                </c:pt>
                <c:pt idx="5805">
                  <c:v>-6.7620799385032437E-3</c:v>
                </c:pt>
                <c:pt idx="5806">
                  <c:v>-6.5111011399585413E-3</c:v>
                </c:pt>
                <c:pt idx="5807">
                  <c:v>-6.2390169762470788E-3</c:v>
                </c:pt>
                <c:pt idx="5808">
                  <c:v>-5.9467093927583958E-3</c:v>
                </c:pt>
                <c:pt idx="5809">
                  <c:v>-5.6351258879508981E-3</c:v>
                </c:pt>
                <c:pt idx="5810">
                  <c:v>-5.3052764420880609E-3</c:v>
                </c:pt>
                <c:pt idx="5811">
                  <c:v>-4.9582302434465382E-3</c:v>
                </c:pt>
                <c:pt idx="5812">
                  <c:v>-4.5951122226021313E-3</c:v>
                </c:pt>
                <c:pt idx="5813">
                  <c:v>-4.2170994060299486E-3</c:v>
                </c:pt>
                <c:pt idx="5814">
                  <c:v>-3.8254171008419956E-3</c:v>
                </c:pt>
                <c:pt idx="5815">
                  <c:v>-3.4213349230222127E-3</c:v>
                </c:pt>
                <c:pt idx="5816">
                  <c:v>-3.0061626820390274E-3</c:v>
                </c:pt>
                <c:pt idx="5817">
                  <c:v>-2.5812461351705568E-3</c:v>
                </c:pt>
                <c:pt idx="5818">
                  <c:v>-2.147962625311182E-3</c:v>
                </c:pt>
                <c:pt idx="5819">
                  <c:v>-1.7077166163914476E-3</c:v>
                </c:pt>
                <c:pt idx="5820">
                  <c:v>-1.2619351408865087E-3</c:v>
                </c:pt>
                <c:pt idx="5821">
                  <c:v>-8.120631741739111E-4</c:v>
                </c:pt>
                <c:pt idx="5822">
                  <c:v>-3.5955895072608358E-4</c:v>
                </c:pt>
                <c:pt idx="5823">
                  <c:v>9.4110762673133474E-5</c:v>
                </c:pt>
                <c:pt idx="5824">
                  <c:v>5.4747542137166365E-4</c:v>
                </c:pt>
                <c:pt idx="5825">
                  <c:v>9.9906546953358816E-4</c:v>
                </c:pt>
                <c:pt idx="5826">
                  <c:v>1.4474171036224298E-3</c:v>
                </c:pt>
                <c:pt idx="5827">
                  <c:v>1.8910770172386514E-3</c:v>
                </c:pt>
                <c:pt idx="5828">
                  <c:v>2.3286071119272647E-3</c:v>
                </c:pt>
                <c:pt idx="5829">
                  <c:v>2.7585891586942241E-3</c:v>
                </c:pt>
                <c:pt idx="5830">
                  <c:v>3.179629395114434E-3</c:v>
                </c:pt>
                <c:pt idx="5831">
                  <c:v>3.5903630431352944E-3</c:v>
                </c:pt>
                <c:pt idx="5832">
                  <c:v>3.9894587329248532E-3</c:v>
                </c:pt>
                <c:pt idx="5833">
                  <c:v>4.375622818432943E-3</c:v>
                </c:pt>
                <c:pt idx="5834">
                  <c:v>4.7476035706726025E-3</c:v>
                </c:pt>
                <c:pt idx="5835">
                  <c:v>5.1041952351263053E-3</c:v>
                </c:pt>
                <c:pt idx="5836">
                  <c:v>5.4442419401324162E-3</c:v>
                </c:pt>
                <c:pt idx="5837">
                  <c:v>5.7666414435769411E-3</c:v>
                </c:pt>
                <c:pt idx="5838">
                  <c:v>6.0703487057501074E-3</c:v>
                </c:pt>
                <c:pt idx="5839">
                  <c:v>6.3543792767814054E-3</c:v>
                </c:pt>
                <c:pt idx="5840">
                  <c:v>6.6178124876790732E-3</c:v>
                </c:pt>
                <c:pt idx="5841">
                  <c:v>6.8597944346271353E-3</c:v>
                </c:pt>
                <c:pt idx="5842">
                  <c:v>7.0795407468646227E-3</c:v>
                </c:pt>
                <c:pt idx="5843">
                  <c:v>7.2763391291799989E-3</c:v>
                </c:pt>
                <c:pt idx="5844">
                  <c:v>7.4495516707752656E-3</c:v>
                </c:pt>
                <c:pt idx="5845">
                  <c:v>7.5986169130183127E-3</c:v>
                </c:pt>
                <c:pt idx="5846">
                  <c:v>7.7230516693781986E-3</c:v>
                </c:pt>
                <c:pt idx="5847">
                  <c:v>7.8224525916475284E-3</c:v>
                </c:pt>
                <c:pt idx="5848">
                  <c:v>7.8964974773729803E-3</c:v>
                </c:pt>
                <c:pt idx="5849">
                  <c:v>7.9449463142556975E-3</c:v>
                </c:pt>
                <c:pt idx="5850">
                  <c:v>7.9676420581379689E-3</c:v>
                </c:pt>
                <c:pt idx="5851">
                  <c:v>7.9645111420528544E-3</c:v>
                </c:pt>
                <c:pt idx="5852">
                  <c:v>7.9355637146873211E-3</c:v>
                </c:pt>
                <c:pt idx="5853">
                  <c:v>7.880893607485848E-3</c:v>
                </c:pt>
                <c:pt idx="5854">
                  <c:v>7.8006780305012353E-3</c:v>
                </c:pt>
                <c:pt idx="5855">
                  <c:v>7.6951769979779075E-3</c:v>
                </c:pt>
                <c:pt idx="5856">
                  <c:v>7.5647324855309646E-3</c:v>
                </c:pt>
                <c:pt idx="5857">
                  <c:v>7.4097673216513196E-3</c:v>
                </c:pt>
                <c:pt idx="5858">
                  <c:v>7.2307838171313784E-3</c:v>
                </c:pt>
                <c:pt idx="5859">
                  <c:v>7.0283621368523478E-3</c:v>
                </c:pt>
                <c:pt idx="5860">
                  <c:v>6.8031584192137437E-3</c:v>
                </c:pt>
                <c:pt idx="5861">
                  <c:v>6.5559026492975321E-3</c:v>
                </c:pt>
                <c:pt idx="5862">
                  <c:v>6.2873962926620394E-3</c:v>
                </c:pt>
                <c:pt idx="5863">
                  <c:v>5.9985096974382668E-3</c:v>
                </c:pt>
                <c:pt idx="5864">
                  <c:v>5.6901792731448089E-3</c:v>
                </c:pt>
                <c:pt idx="5865">
                  <c:v>5.3634044553700598E-3</c:v>
                </c:pt>
                <c:pt idx="5866">
                  <c:v>5.0192444661571042E-3</c:v>
                </c:pt>
                <c:pt idx="5867">
                  <c:v>4.6588148805974759E-3</c:v>
                </c:pt>
                <c:pt idx="5868">
                  <c:v>4.2832840107568451E-3</c:v>
                </c:pt>
                <c:pt idx="5869">
                  <c:v>3.8938691186565116E-3</c:v>
                </c:pt>
                <c:pt idx="5870">
                  <c:v>3.4918324705898217E-3</c:v>
                </c:pt>
                <c:pt idx="5871">
                  <c:v>3.078477245556069E-3</c:v>
                </c:pt>
                <c:pt idx="5872">
                  <c:v>2.6551433110804513E-3</c:v>
                </c:pt>
                <c:pt idx="5873">
                  <c:v>2.223202880107758E-3</c:v>
                </c:pt>
                <c:pt idx="5874">
                  <c:v>1.7840560630544503E-3</c:v>
                </c:pt>
                <c:pt idx="5875">
                  <c:v>1.3391263294288973E-3</c:v>
                </c:pt>
                <c:pt idx="5876">
                  <c:v>8.8985589373431241E-4</c:v>
                </c:pt>
                <c:pt idx="5877">
                  <c:v>4.3770104061487732E-4</c:v>
                </c:pt>
                <c:pt idx="5878">
                  <c:v>-1.587259560967747E-5</c:v>
                </c:pt>
                <c:pt idx="5879">
                  <c:v>-4.6939478171598951E-4</c:v>
                </c:pt>
                <c:pt idx="5880">
                  <c:v>-9.2139545125197978E-4</c:v>
                </c:pt>
                <c:pt idx="5881">
                  <c:v>-1.3704094696757143E-3</c:v>
                </c:pt>
                <c:pt idx="5882">
                  <c:v>-1.8149813835050563E-3</c:v>
                </c:pt>
                <c:pt idx="5883">
                  <c:v>-2.253670138089373E-3</c:v>
                </c:pt>
                <c:pt idx="5884">
                  <c:v>-2.6850537487038166E-3</c:v>
                </c:pt>
                <c:pt idx="5885">
                  <c:v>-3.1077339098335467E-3</c:v>
                </c:pt>
                <c:pt idx="5886">
                  <c:v>-3.5203405277030035E-3</c:v>
                </c:pt>
                <c:pt idx="5887">
                  <c:v>-3.9215361613546672E-3</c:v>
                </c:pt>
                <c:pt idx="5888">
                  <c:v>-4.3100203578897859E-3</c:v>
                </c:pt>
                <c:pt idx="5889">
                  <c:v>-4.6845338678119181E-3</c:v>
                </c:pt>
                <c:pt idx="5890">
                  <c:v>-5.0438627268142543E-3</c:v>
                </c:pt>
                <c:pt idx="5891">
                  <c:v>-5.3868421907738492E-3</c:v>
                </c:pt>
                <c:pt idx="5892">
                  <c:v>-5.712360511204842E-3</c:v>
                </c:pt>
                <c:pt idx="5893">
                  <c:v>-6.0193625389290449E-3</c:v>
                </c:pt>
                <c:pt idx="5894">
                  <c:v>-6.3068531442802217E-3</c:v>
                </c:pt>
                <c:pt idx="5895">
                  <c:v>-6.5739004427618E-3</c:v>
                </c:pt>
                <c:pt idx="5896">
                  <c:v>-6.8196388156970562E-3</c:v>
                </c:pt>
                <c:pt idx="5897">
                  <c:v>-7.0432717160839389E-3</c:v>
                </c:pt>
                <c:pt idx="5898">
                  <c:v>-7.2440742505555378E-3</c:v>
                </c:pt>
                <c:pt idx="5899">
                  <c:v>-7.4213955290816716E-3</c:v>
                </c:pt>
                <c:pt idx="5900">
                  <c:v>-7.574660774792439E-3</c:v>
                </c:pt>
                <c:pt idx="5901">
                  <c:v>-7.7033731870837967E-3</c:v>
                </c:pt>
                <c:pt idx="5902">
                  <c:v>-7.8071155519692749E-3</c:v>
                </c:pt>
                <c:pt idx="5903">
                  <c:v>-7.8855515944552083E-3</c:v>
                </c:pt>
                <c:pt idx="5904">
                  <c:v>-7.9384270685573452E-3</c:v>
                </c:pt>
                <c:pt idx="5905">
                  <c:v>-7.9655705814243236E-3</c:v>
                </c:pt>
                <c:pt idx="5906">
                  <c:v>-7.966894148898231E-3</c:v>
                </c:pt>
                <c:pt idx="5907">
                  <c:v>-7.9423934807101495E-3</c:v>
                </c:pt>
                <c:pt idx="5908">
                  <c:v>-7.8921479943868129E-3</c:v>
                </c:pt>
                <c:pt idx="5909">
                  <c:v>-7.816320557823225E-3</c:v>
                </c:pt>
                <c:pt idx="5910">
                  <c:v>-7.715156961355718E-3</c:v>
                </c:pt>
                <c:pt idx="5911">
                  <c:v>-7.5889851210460798E-3</c:v>
                </c:pt>
                <c:pt idx="5912">
                  <c:v>-7.4382140157608374E-3</c:v>
                </c:pt>
                <c:pt idx="5913">
                  <c:v>-7.2633323614892621E-3</c:v>
                </c:pt>
                <c:pt idx="5914">
                  <c:v>-7.0649070271975633E-3</c:v>
                </c:pt>
                <c:pt idx="5915">
                  <c:v>-6.8435811973563253E-3</c:v>
                </c:pt>
                <c:pt idx="5916">
                  <c:v>-6.6000722870938376E-3</c:v>
                </c:pt>
                <c:pt idx="5917">
                  <c:v>-6.3351696167360753E-3</c:v>
                </c:pt>
                <c:pt idx="5918">
                  <c:v>-6.049731853268534E-3</c:v>
                </c:pt>
                <c:pt idx="5919">
                  <c:v>-5.7446842270174716E-3</c:v>
                </c:pt>
                <c:pt idx="5920">
                  <c:v>-5.421015532567559E-3</c:v>
                </c:pt>
                <c:pt idx="5921">
                  <c:v>-5.0797749236392463E-3</c:v>
                </c:pt>
                <c:pt idx="5922">
                  <c:v>-4.7220685123183989E-3</c:v>
                </c:pt>
                <c:pt idx="5923">
                  <c:v>-4.3490557836554167E-3</c:v>
                </c:pt>
                <c:pt idx="5924">
                  <c:v>-3.9619458372608897E-3</c:v>
                </c:pt>
                <c:pt idx="5925">
                  <c:v>-3.5619934680762096E-3</c:v>
                </c:pt>
                <c:pt idx="5926">
                  <c:v>-3.1504950990292328E-3</c:v>
                </c:pt>
                <c:pt idx="5927">
                  <c:v>-2.7287845787517567E-3</c:v>
                </c:pt>
                <c:pt idx="5928">
                  <c:v>-2.2982288579834987E-3</c:v>
                </c:pt>
                <c:pt idx="5929">
                  <c:v>-1.8602235586813035E-3</c:v>
                </c:pt>
                <c:pt idx="5930">
                  <c:v>-1.4161884501880271E-3</c:v>
                </c:pt>
                <c:pt idx="5931">
                  <c:v>-9.6756284713157891E-4</c:v>
                </c:pt>
                <c:pt idx="5932">
                  <c:v>-5.1580094396636998E-4</c:v>
                </c:pt>
                <c:pt idx="5933">
                  <c:v>-6.2367101287126738E-5</c:v>
                </c:pt>
                <c:pt idx="5934">
                  <c:v>3.9126890081428141E-4</c:v>
                </c:pt>
                <c:pt idx="5935">
                  <c:v>8.4363662695903844E-4</c:v>
                </c:pt>
                <c:pt idx="5936">
                  <c:v>1.2932697528115723E-3</c:v>
                </c:pt>
                <c:pt idx="5937">
                  <c:v>1.7387108180885599E-3</c:v>
                </c:pt>
                <c:pt idx="5938">
                  <c:v>2.1785159508329087E-3</c:v>
                </c:pt>
                <c:pt idx="5939">
                  <c:v>2.6112595476445871E-3</c:v>
                </c:pt>
                <c:pt idx="5940">
                  <c:v>3.0355388946905837E-3</c:v>
                </c:pt>
                <c:pt idx="5941">
                  <c:v>3.4499787145236115E-3</c:v>
                </c:pt>
                <c:pt idx="5942">
                  <c:v>3.8532356239671835E-3</c:v>
                </c:pt>
                <c:pt idx="5943">
                  <c:v>4.2440024886135214E-3</c:v>
                </c:pt>
                <c:pt idx="5944">
                  <c:v>4.6210126598272942E-3</c:v>
                </c:pt>
                <c:pt idx="5945">
                  <c:v>4.9830440805145775E-3</c:v>
                </c:pt>
                <c:pt idx="5946">
                  <c:v>5.3289232463530605E-3</c:v>
                </c:pt>
                <c:pt idx="5947">
                  <c:v>5.6575290096376038E-3</c:v>
                </c:pt>
                <c:pt idx="5948">
                  <c:v>5.9677962134181139E-3</c:v>
                </c:pt>
                <c:pt idx="5949">
                  <c:v>6.2587191441462594E-3</c:v>
                </c:pt>
                <c:pt idx="5950">
                  <c:v>6.5293547916370496E-3</c:v>
                </c:pt>
                <c:pt idx="5951">
                  <c:v>6.7788259057841417E-3</c:v>
                </c:pt>
                <c:pt idx="5952">
                  <c:v>7.006323840115786E-3</c:v>
                </c:pt>
                <c:pt idx="5953">
                  <c:v>7.2111111729773964E-3</c:v>
                </c:pt>
                <c:pt idx="5954">
                  <c:v>7.3925240978406749E-3</c:v>
                </c:pt>
                <c:pt idx="5955">
                  <c:v>7.5499745749956155E-3</c:v>
                </c:pt>
                <c:pt idx="5956">
                  <c:v>7.6829522376482525E-3</c:v>
                </c:pt>
                <c:pt idx="5957">
                  <c:v>7.7910260462447411E-3</c:v>
                </c:pt>
                <c:pt idx="5958">
                  <c:v>7.873845685662283E-3</c:v>
                </c:pt>
                <c:pt idx="5959">
                  <c:v>7.9311427007355238E-3</c:v>
                </c:pt>
                <c:pt idx="5960">
                  <c:v>7.9627313664389476E-3</c:v>
                </c:pt>
                <c:pt idx="5961">
                  <c:v>7.9685092899036813E-3</c:v>
                </c:pt>
                <c:pt idx="5962">
                  <c:v>7.9484577423184523E-3</c:v>
                </c:pt>
                <c:pt idx="5963">
                  <c:v>7.9026417196378009E-3</c:v>
                </c:pt>
                <c:pt idx="5964">
                  <c:v>7.8312097319014912E-3</c:v>
                </c:pt>
                <c:pt idx="5965">
                  <c:v>7.7343933218475868E-3</c:v>
                </c:pt>
                <c:pt idx="5966">
                  <c:v>7.6125063143799377E-3</c:v>
                </c:pt>
                <c:pt idx="5967">
                  <c:v>7.4659437993220314E-3</c:v>
                </c:pt>
                <c:pt idx="5968">
                  <c:v>7.2951808507564671E-3</c:v>
                </c:pt>
                <c:pt idx="5969">
                  <c:v>7.1007709870989921E-3</c:v>
                </c:pt>
                <c:pt idx="5970">
                  <c:v>6.8833443768992562E-3</c:v>
                </c:pt>
                <c:pt idx="5971">
                  <c:v>6.643605796186349E-3</c:v>
                </c:pt>
                <c:pt idx="5972">
                  <c:v>6.3823323439765114E-3</c:v>
                </c:pt>
                <c:pt idx="5973">
                  <c:v>6.1003709233512097E-3</c:v>
                </c:pt>
                <c:pt idx="5974">
                  <c:v>5.7986354962676684E-3</c:v>
                </c:pt>
                <c:pt idx="5975">
                  <c:v>5.4781041210046994E-3</c:v>
                </c:pt>
                <c:pt idx="5976">
                  <c:v>5.1398157818414864E-3</c:v>
                </c:pt>
                <c:pt idx="5977">
                  <c:v>4.784867021247855E-3</c:v>
                </c:pt>
                <c:pt idx="5978">
                  <c:v>4.4144083855060575E-3</c:v>
                </c:pt>
                <c:pt idx="5979">
                  <c:v>4.0296406952792987E-3</c:v>
                </c:pt>
                <c:pt idx="5980">
                  <c:v>3.6318111532184097E-3</c:v>
                </c:pt>
                <c:pt idx="5981">
                  <c:v>3.2222093012274867E-3</c:v>
                </c:pt>
                <c:pt idx="5982">
                  <c:v>2.8021628404853978E-3</c:v>
                </c:pt>
                <c:pt idx="5983">
                  <c:v>2.3730333277785015E-3</c:v>
                </c:pt>
                <c:pt idx="5984">
                  <c:v>1.9362117620898051E-3</c:v>
                </c:pt>
                <c:pt idx="5985">
                  <c:v>1.4931140757571981E-3</c:v>
                </c:pt>
                <c:pt idx="5986">
                  <c:v>1.0451765448078077E-3</c:v>
                </c:pt>
                <c:pt idx="5987">
                  <c:v>5.9385113334932383E-4</c:v>
                </c:pt>
                <c:pt idx="5988">
                  <c:v>1.406007871133545E-4</c:v>
                </c:pt>
                <c:pt idx="5989">
                  <c:v>-3.1310530860200017E-4</c:v>
                </c:pt>
                <c:pt idx="5990">
                  <c:v>-7.657964912120925E-4</c:v>
                </c:pt>
                <c:pt idx="5991">
                  <c:v>-1.2160053879169148E-3</c:v>
                </c:pt>
                <c:pt idx="5992">
                  <c:v>-1.6622726721041191E-3</c:v>
                </c:pt>
                <c:pt idx="5993">
                  <c:v>-2.1031517936748608E-3</c:v>
                </c:pt>
                <c:pt idx="5994">
                  <c:v>-2.5372136679552263E-3</c:v>
                </c:pt>
                <c:pt idx="5995">
                  <c:v>-2.9630513079905319E-3</c:v>
                </c:pt>
                <c:pt idx="5996">
                  <c:v>-3.3792843852155311E-3</c:v>
                </c:pt>
                <c:pt idx="5997">
                  <c:v>-3.7845637037103507E-3</c:v>
                </c:pt>
                <c:pt idx="5998">
                  <c:v>-4.1775755735441724E-3</c:v>
                </c:pt>
                <c:pt idx="5999">
                  <c:v>-4.557046069024232E-3</c:v>
                </c:pt>
                <c:pt idx="6000">
                  <c:v>-4.9217451580549909E-3</c:v>
                </c:pt>
                <c:pt idx="6001">
                  <c:v>-5.2704906892184654E-3</c:v>
                </c:pt>
                <c:pt idx="6002">
                  <c:v>-5.6021522236488338E-3</c:v>
                </c:pt>
                <c:pt idx="6003">
                  <c:v>-5.915654699287399E-3</c:v>
                </c:pt>
                <c:pt idx="6004">
                  <c:v>-6.2099819156346348E-3</c:v>
                </c:pt>
                <c:pt idx="6005">
                  <c:v>-6.484179827707646E-3</c:v>
                </c:pt>
                <c:pt idx="6006">
                  <c:v>-6.7373596385211223E-3</c:v>
                </c:pt>
                <c:pt idx="6007">
                  <c:v>-6.9687006800733496E-3</c:v>
                </c:pt>
                <c:pt idx="6008">
                  <c:v>-7.1774530734955971E-3</c:v>
                </c:pt>
                <c:pt idx="6009">
                  <c:v>-7.3629401597405742E-3</c:v>
                </c:pt>
                <c:pt idx="6010">
                  <c:v>-7.5245606929353051E-3</c:v>
                </c:pt>
                <c:pt idx="6011">
                  <c:v>-7.6617907892851727E-3</c:v>
                </c:pt>
                <c:pt idx="6012">
                  <c:v>-7.7741856252140614E-3</c:v>
                </c:pt>
                <c:pt idx="6013">
                  <c:v>-7.8613808792339247E-3</c:v>
                </c:pt>
                <c:pt idx="6014">
                  <c:v>-7.9230939128727661E-3</c:v>
                </c:pt>
                <c:pt idx="6015">
                  <c:v>-7.9591246868312877E-3</c:v>
                </c:pt>
                <c:pt idx="6016">
                  <c:v>-7.9693564093985692E-3</c:v>
                </c:pt>
                <c:pt idx="6017">
                  <c:v>-7.9537559150260461E-3</c:v>
                </c:pt>
                <c:pt idx="6018">
                  <c:v>-7.9123737718317325E-3</c:v>
                </c:pt>
                <c:pt idx="6019">
                  <c:v>-7.8453441176863526E-3</c:v>
                </c:pt>
                <c:pt idx="6020">
                  <c:v>-7.7528842254132738E-3</c:v>
                </c:pt>
                <c:pt idx="6021">
                  <c:v>-7.6352937985109687E-3</c:v>
                </c:pt>
                <c:pt idx="6022">
                  <c:v>-7.4929539996806474E-3</c:v>
                </c:pt>
                <c:pt idx="6023">
                  <c:v>-7.3263262153096791E-3</c:v>
                </c:pt>
                <c:pt idx="6024">
                  <c:v>-7.1359505599133339E-3</c:v>
                </c:pt>
                <c:pt idx="6025">
                  <c:v>-6.9224441253845316E-3</c:v>
                </c:pt>
                <c:pt idx="6026">
                  <c:v>-6.6864989807245917E-3</c:v>
                </c:pt>
                <c:pt idx="6027">
                  <c:v>-6.4288799287420774E-3</c:v>
                </c:pt>
                <c:pt idx="6028">
                  <c:v>-6.1504220269873186E-3</c:v>
                </c:pt>
                <c:pt idx="6029">
                  <c:v>-5.8520278809597783E-3</c:v>
                </c:pt>
                <c:pt idx="6030">
                  <c:v>-5.5346647183651693E-3</c:v>
                </c:pt>
                <c:pt idx="6031">
                  <c:v>-5.1993612539006032E-3</c:v>
                </c:pt>
                <c:pt idx="6032">
                  <c:v>-4.8472043547348465E-3</c:v>
                </c:pt>
                <c:pt idx="6033">
                  <c:v>-4.4793355174886015E-3</c:v>
                </c:pt>
                <c:pt idx="6034">
                  <c:v>-4.0969471681400376E-3</c:v>
                </c:pt>
                <c:pt idx="6035">
                  <c:v>-3.7012787968426128E-3</c:v>
                </c:pt>
                <c:pt idx="6036">
                  <c:v>-3.2936129401867614E-3</c:v>
                </c:pt>
                <c:pt idx="6037">
                  <c:v>-2.8752710239326323E-3</c:v>
                </c:pt>
                <c:pt idx="6038">
                  <c:v>-2.4476090796818422E-3</c:v>
                </c:pt>
                <c:pt idx="6039">
                  <c:v>-2.0120133493787529E-3</c:v>
                </c:pt>
                <c:pt idx="6040">
                  <c:v>-1.5698957918840633E-3</c:v>
                </c:pt>
                <c:pt idx="6041">
                  <c:v>-1.1226895061928269E-3</c:v>
                </c:pt>
                <c:pt idx="6042">
                  <c:v>-6.7184408612403683E-4</c:v>
                </c:pt>
                <c:pt idx="6043">
                  <c:v>-2.1882092154308161E-4</c:v>
                </c:pt>
                <c:pt idx="6044">
                  <c:v>2.3491153864794352E-4</c:v>
                </c:pt>
                <c:pt idx="6045">
                  <c:v>6.8788254640588875E-4</c:v>
                </c:pt>
                <c:pt idx="6046">
                  <c:v>1.1386238218920436E-3</c:v>
                </c:pt>
                <c:pt idx="6047">
                  <c:v>1.585674312819779E-3</c:v>
                </c:pt>
                <c:pt idx="6048">
                  <c:v>2.027584930369994E-3</c:v>
                </c:pt>
                <c:pt idx="6049">
                  <c:v>2.462923246331732E-3</c:v>
                </c:pt>
                <c:pt idx="6050">
                  <c:v>2.8902781362382859E-3</c:v>
                </c:pt>
                <c:pt idx="6051">
                  <c:v>3.308264353444541E-3</c:v>
                </c:pt>
                <c:pt idx="6052">
                  <c:v>3.7155270193271759E-3</c:v>
                </c:pt>
                <c:pt idx="6053">
                  <c:v>4.110746015046074E-3</c:v>
                </c:pt>
                <c:pt idx="6054">
                  <c:v>4.4926402606362548E-3</c:v>
                </c:pt>
                <c:pt idx="6055">
                  <c:v>4.859971867553583E-3</c:v>
                </c:pt>
                <c:pt idx="6056">
                  <c:v>5.2115501512215367E-3</c:v>
                </c:pt>
                <c:pt idx="6057">
                  <c:v>5.5462354905687419E-3</c:v>
                </c:pt>
                <c:pt idx="6058">
                  <c:v>5.8629430220439524E-3</c:v>
                </c:pt>
                <c:pt idx="6059">
                  <c:v>6.1606461561411578E-3</c:v>
                </c:pt>
                <c:pt idx="6060">
                  <c:v>6.4383799050306365E-3</c:v>
                </c:pt>
                <c:pt idx="6061">
                  <c:v>6.695244010513377E-3</c:v>
                </c:pt>
                <c:pt idx="6062">
                  <c:v>6.9304058621553252E-3</c:v>
                </c:pt>
                <c:pt idx="6063">
                  <c:v>7.1431031961478233E-3</c:v>
                </c:pt>
                <c:pt idx="6064">
                  <c:v>7.3326465661430638E-3</c:v>
                </c:pt>
                <c:pt idx="6065">
                  <c:v>7.4984215780540629E-3</c:v>
                </c:pt>
                <c:pt idx="6066">
                  <c:v>7.6398908815791273E-3</c:v>
                </c:pt>
                <c:pt idx="6067">
                  <c:v>7.7565959119920659E-3</c:v>
                </c:pt>
                <c:pt idx="6068">
                  <c:v>7.8481583765541846E-3</c:v>
                </c:pt>
                <c:pt idx="6069">
                  <c:v>7.9142814807280516E-3</c:v>
                </c:pt>
                <c:pt idx="6070">
                  <c:v>7.9547508902206333E-3</c:v>
                </c:pt>
                <c:pt idx="6071">
                  <c:v>7.9694354257357457E-3</c:v>
                </c:pt>
                <c:pt idx="6072">
                  <c:v>7.9582874881840761E-3</c:v>
                </c:pt>
                <c:pt idx="6073">
                  <c:v>7.9213432129731105E-3</c:v>
                </c:pt>
                <c:pt idx="6074">
                  <c:v>7.8587223528762892E-3</c:v>
                </c:pt>
                <c:pt idx="6075">
                  <c:v>7.7706278898608937E-3</c:v>
                </c:pt>
                <c:pt idx="6076">
                  <c:v>7.6573453771338982E-3</c:v>
                </c:pt>
                <c:pt idx="6077">
                  <c:v>7.5192420135373576E-3</c:v>
                </c:pt>
                <c:pt idx="6078">
                  <c:v>7.356765453293653E-3</c:v>
                </c:pt>
                <c:pt idx="6079">
                  <c:v>7.170442354960547E-3</c:v>
                </c:pt>
                <c:pt idx="6080">
                  <c:v>6.9608766742967924E-3</c:v>
                </c:pt>
                <c:pt idx="6081">
                  <c:v>6.7287477065741657E-3</c:v>
                </c:pt>
                <c:pt idx="6082">
                  <c:v>6.4748078846793991E-3</c:v>
                </c:pt>
                <c:pt idx="6083">
                  <c:v>6.1998803401470369E-3</c:v>
                </c:pt>
                <c:pt idx="6084">
                  <c:v>5.9048562350246352E-3</c:v>
                </c:pt>
                <c:pt idx="6085">
                  <c:v>5.5906918732205411E-3</c:v>
                </c:pt>
                <c:pt idx="6086">
                  <c:v>5.2584056007007555E-3</c:v>
                </c:pt>
                <c:pt idx="6087">
                  <c:v>4.9090745045774287E-3</c:v>
                </c:pt>
                <c:pt idx="6088">
                  <c:v>4.5438309217909287E-3</c:v>
                </c:pt>
                <c:pt idx="6089">
                  <c:v>4.1638587687059447E-3</c:v>
                </c:pt>
                <c:pt idx="6090">
                  <c:v>3.7703897035123416E-3</c:v>
                </c:pt>
                <c:pt idx="6091">
                  <c:v>3.3646991338757183E-3</c:v>
                </c:pt>
                <c:pt idx="6092">
                  <c:v>2.9481020827741514E-3</c:v>
                </c:pt>
                <c:pt idx="6093">
                  <c:v>2.5219489259281987E-3</c:v>
                </c:pt>
                <c:pt idx="6094">
                  <c:v>2.0876210146333956E-3</c:v>
                </c:pt>
                <c:pt idx="6095">
                  <c:v>1.6465261981870132E-3</c:v>
                </c:pt>
                <c:pt idx="6096">
                  <c:v>1.2000942604269852E-3</c:v>
                </c:pt>
                <c:pt idx="6097">
                  <c:v>7.4977228516693933E-4</c:v>
                </c:pt>
                <c:pt idx="6098">
                  <c:v>2.9701996555694872E-4</c:v>
                </c:pt>
                <c:pt idx="6099">
                  <c:v>-1.5669512743086018E-4</c:v>
                </c:pt>
                <c:pt idx="6100">
                  <c:v>-6.0990230204769117E-4</c:v>
                </c:pt>
                <c:pt idx="6101">
                  <c:v>-1.0611325129333505E-3</c:v>
                </c:pt>
                <c:pt idx="6102">
                  <c:v>-1.5089231229448352E-3</c:v>
                </c:pt>
                <c:pt idx="6103">
                  <c:v>-1.9518226442089991E-3</c:v>
                </c:pt>
                <c:pt idx="6104">
                  <c:v>-2.3883954430399977E-3</c:v>
                </c:pt>
                <c:pt idx="6105">
                  <c:v>-2.8172263934636054E-3</c:v>
                </c:pt>
                <c:pt idx="6106">
                  <c:v>-3.2369254642695285E-3</c:v>
                </c:pt>
                <c:pt idx="6107">
                  <c:v>-3.6461322247161882E-3</c:v>
                </c:pt>
                <c:pt idx="6108">
                  <c:v>-4.0435202542911663E-3</c:v>
                </c:pt>
                <c:pt idx="6109">
                  <c:v>-4.4278014422292266E-3</c:v>
                </c:pt>
                <c:pt idx="6110">
                  <c:v>-4.7977301628479496E-3</c:v>
                </c:pt>
                <c:pt idx="6111">
                  <c:v>-5.1521073131743497E-3</c:v>
                </c:pt>
                <c:pt idx="6112">
                  <c:v>-5.4897841997684433E-3</c:v>
                </c:pt>
                <c:pt idx="6113">
                  <c:v>-5.8096662621492379E-3</c:v>
                </c:pt>
                <c:pt idx="6114">
                  <c:v>-6.1107166207484426E-3</c:v>
                </c:pt>
                <c:pt idx="6115">
                  <c:v>-6.391959437897895E-3</c:v>
                </c:pt>
                <c:pt idx="6116">
                  <c:v>-6.6524830809527912E-3</c:v>
                </c:pt>
                <c:pt idx="6117">
                  <c:v>-6.8914430772955273E-3</c:v>
                </c:pt>
                <c:pt idx="6118">
                  <c:v>-7.1080648516469534E-3</c:v>
                </c:pt>
                <c:pt idx="6119">
                  <c:v>-7.3016462368077472E-3</c:v>
                </c:pt>
                <c:pt idx="6120">
                  <c:v>-7.4715597496943309E-3</c:v>
                </c:pt>
                <c:pt idx="6121">
                  <c:v>-7.6172546252885479E-3</c:v>
                </c:pt>
                <c:pt idx="6122">
                  <c:v>-7.738258601911927E-3</c:v>
                </c:pt>
                <c:pt idx="6123">
                  <c:v>-7.8341794520353919E-3</c:v>
                </c:pt>
                <c:pt idx="6124">
                  <c:v>-7.9047062536618338E-3</c:v>
                </c:pt>
                <c:pt idx="6125">
                  <c:v>-7.9496103981626341E-3</c:v>
                </c:pt>
                <c:pt idx="6126">
                  <c:v>-7.9687463312994502E-3</c:v>
                </c:pt>
                <c:pt idx="6127">
                  <c:v>-7.9620520250300586E-3</c:v>
                </c:pt>
                <c:pt idx="6128">
                  <c:v>-7.9295491785686349E-3</c:v>
                </c:pt>
                <c:pt idx="6129">
                  <c:v>-7.871343148049147E-3</c:v>
                </c:pt>
                <c:pt idx="6130">
                  <c:v>-7.7876226050191365E-3</c:v>
                </c:pt>
                <c:pt idx="6131">
                  <c:v>-7.6786589248719374E-3</c:v>
                </c:pt>
                <c:pt idx="6132">
                  <c:v>-7.5448053071985243E-3</c:v>
                </c:pt>
                <c:pt idx="6133">
                  <c:v>-7.3864956309112762E-3</c:v>
                </c:pt>
                <c:pt idx="6134">
                  <c:v>-7.2042430478494283E-3</c:v>
                </c:pt>
                <c:pt idx="6135">
                  <c:v>-6.9986383194274287E-3</c:v>
                </c:pt>
                <c:pt idx="6136">
                  <c:v>-6.7703479017149392E-3</c:v>
                </c:pt>
                <c:pt idx="6137">
                  <c:v>-6.5201117851564905E-3</c:v>
                </c:pt>
                <c:pt idx="6138">
                  <c:v>-6.2487410959357736E-3</c:v>
                </c:pt>
                <c:pt idx="6139">
                  <c:v>-5.9571154667552211E-3</c:v>
                </c:pt>
                <c:pt idx="6140">
                  <c:v>-5.6461801855570166E-3</c:v>
                </c:pt>
                <c:pt idx="6141">
                  <c:v>-5.3169431314245589E-3</c:v>
                </c:pt>
                <c:pt idx="6142">
                  <c:v>-4.9704715076014302E-3</c:v>
                </c:pt>
                <c:pt idx="6143">
                  <c:v>-4.6078883822117372E-3</c:v>
                </c:pt>
                <c:pt idx="6144">
                  <c:v>-4.230369047897301E-3</c:v>
                </c:pt>
                <c:pt idx="6145">
                  <c:v>-3.8391372121753674E-3</c:v>
                </c:pt>
                <c:pt idx="6146">
                  <c:v>-3.4354610308586458E-3</c:v>
                </c:pt>
                <c:pt idx="6147">
                  <c:v>-3.0206489974009174E-3</c:v>
                </c:pt>
                <c:pt idx="6148">
                  <c:v>-2.5960457014880299E-3</c:v>
                </c:pt>
                <c:pt idx="6149">
                  <c:v>-2.1630274706291534E-3</c:v>
                </c:pt>
                <c:pt idx="6150">
                  <c:v>-1.7229979088679937E-3</c:v>
                </c:pt>
                <c:pt idx="6151">
                  <c:v>-1.2773833470785137E-3</c:v>
                </c:pt>
                <c:pt idx="6152">
                  <c:v>-8.2762821959691439E-4</c:v>
                </c:pt>
                <c:pt idx="6153">
                  <c:v>-3.7519038216788216E-4</c:v>
                </c:pt>
                <c:pt idx="6154">
                  <c:v>7.8463613611258508E-5</c:v>
                </c:pt>
                <c:pt idx="6155">
                  <c:v>5.3186327403620534E-4</c:v>
                </c:pt>
                <c:pt idx="6156">
                  <c:v>9.8353892981492812E-4</c:v>
                </c:pt>
                <c:pt idx="6157">
                  <c:v>1.4320264999187135E-3</c:v>
                </c:pt>
                <c:pt idx="6158">
                  <c:v>1.87587223731914E-3</c:v>
                </c:pt>
                <c:pt idx="6159">
                  <c:v>2.3136374412239583E-3</c:v>
                </c:pt>
                <c:pt idx="6160">
                  <c:v>2.7439031205459298E-3</c:v>
                </c:pt>
                <c:pt idx="6161">
                  <c:v>3.1652745934811128E-3</c:v>
                </c:pt>
                <c:pt idx="6162">
                  <c:v>3.5763860082925259E-3</c:v>
                </c:pt>
                <c:pt idx="6163">
                  <c:v>3.9759047706385848E-3</c:v>
                </c:pt>
                <c:pt idx="6164">
                  <c:v>4.3625358631034167E-3</c:v>
                </c:pt>
                <c:pt idx="6165">
                  <c:v>4.7350260429234927E-3</c:v>
                </c:pt>
                <c:pt idx="6166">
                  <c:v>5.0921679043006663E-3</c:v>
                </c:pt>
                <c:pt idx="6167">
                  <c:v>5.4328037921411712E-3</c:v>
                </c:pt>
                <c:pt idx="6168">
                  <c:v>5.7558295545282615E-3</c:v>
                </c:pt>
                <c:pt idx="6169">
                  <c:v>6.0601981217693135E-3</c:v>
                </c:pt>
                <c:pt idx="6170">
                  <c:v>6.3449229004109353E-3</c:v>
                </c:pt>
                <c:pt idx="6171">
                  <c:v>6.6090809712267551E-3</c:v>
                </c:pt>
                <c:pt idx="6172">
                  <c:v>6.8518160808084729E-3</c:v>
                </c:pt>
                <c:pt idx="6173">
                  <c:v>7.0723414170611497E-3</c:v>
                </c:pt>
                <c:pt idx="6174">
                  <c:v>7.2699421596110723E-3</c:v>
                </c:pt>
                <c:pt idx="6175">
                  <c:v>7.4439777968550343E-3</c:v>
                </c:pt>
                <c:pt idx="6176">
                  <c:v>7.5938842021430518E-3</c:v>
                </c:pt>
                <c:pt idx="6177">
                  <c:v>7.7191754623618675E-3</c:v>
                </c:pt>
                <c:pt idx="6178">
                  <c:v>7.819445452995389E-3</c:v>
                </c:pt>
                <c:pt idx="6179">
                  <c:v>7.89436915455447E-3</c:v>
                </c:pt>
                <c:pt idx="6180">
                  <c:v>7.9437037061085569E-3</c:v>
                </c:pt>
                <c:pt idx="6181">
                  <c:v>7.96728919250605E-3</c:v>
                </c:pt>
                <c:pt idx="6182">
                  <c:v>7.9650491627300968E-3</c:v>
                </c:pt>
                <c:pt idx="6183">
                  <c:v>7.9369908777102063E-3</c:v>
                </c:pt>
                <c:pt idx="6184">
                  <c:v>7.8832052867863558E-3</c:v>
                </c:pt>
                <c:pt idx="6185">
                  <c:v>7.8038667329019835E-3</c:v>
                </c:pt>
                <c:pt idx="6186">
                  <c:v>7.6992323874808645E-3</c:v>
                </c:pt>
                <c:pt idx="6187">
                  <c:v>7.5696414168209972E-3</c:v>
                </c:pt>
                <c:pt idx="6188">
                  <c:v>7.4155138827061515E-3</c:v>
                </c:pt>
                <c:pt idx="6189">
                  <c:v>7.2373493807988487E-3</c:v>
                </c:pt>
                <c:pt idx="6190">
                  <c:v>7.0357254212302612E-3</c:v>
                </c:pt>
                <c:pt idx="6191">
                  <c:v>6.8112955566332865E-3</c:v>
                </c:pt>
                <c:pt idx="6192">
                  <c:v>6.564787263689132E-3</c:v>
                </c:pt>
                <c:pt idx="6193">
                  <c:v>6.2969995850519021E-3</c:v>
                </c:pt>
                <c:pt idx="6194">
                  <c:v>6.0088005392986178E-3</c:v>
                </c:pt>
                <c:pt idx="6195">
                  <c:v>5.7011243072955624E-3</c:v>
                </c:pt>
                <c:pt idx="6196">
                  <c:v>5.3749682041029654E-3</c:v>
                </c:pt>
                <c:pt idx="6197">
                  <c:v>5.0313894462366239E-3</c:v>
                </c:pt>
                <c:pt idx="6198">
                  <c:v>4.6715017247593001E-3</c:v>
                </c:pt>
                <c:pt idx="6199">
                  <c:v>4.2964715953149653E-3</c:v>
                </c:pt>
                <c:pt idx="6200">
                  <c:v>3.9075146968033181E-3</c:v>
                </c:pt>
                <c:pt idx="6201">
                  <c:v>3.5058918109574528E-3</c:v>
                </c:pt>
                <c:pt idx="6202">
                  <c:v>3.0929047755903034E-3</c:v>
                </c:pt>
                <c:pt idx="6203">
                  <c:v>2.6698922647598869E-3</c:v>
                </c:pt>
                <c:pt idx="6204">
                  <c:v>2.2382254495357246E-3</c:v>
                </c:pt>
                <c:pt idx="6205">
                  <c:v>1.7993035534239242E-3</c:v>
                </c:pt>
                <c:pt idx="6206">
                  <c:v>1.3545493168643766E-3</c:v>
                </c:pt>
                <c:pt idx="6207">
                  <c:v>9.0540438549650566E-4</c:v>
                </c:pt>
                <c:pt idx="6208">
                  <c:v>4.533246371493345E-4</c:v>
                </c:pt>
                <c:pt idx="6209">
                  <c:v>-2.2453730526718854E-7</c:v>
                </c:pt>
                <c:pt idx="6210">
                  <c:v>-4.5377298393537742E-4</c:v>
                </c:pt>
                <c:pt idx="6211">
                  <c:v>-9.0585055116691824E-4</c:v>
                </c:pt>
                <c:pt idx="6212">
                  <c:v>-1.3549918551984356E-3</c:v>
                </c:pt>
                <c:pt idx="6213">
                  <c:v>-1.7997410299587123E-3</c:v>
                </c:pt>
                <c:pt idx="6214">
                  <c:v>-2.238656446215858E-3</c:v>
                </c:pt>
                <c:pt idx="6215">
                  <c:v>-2.6703153845340651E-3</c:v>
                </c:pt>
                <c:pt idx="6216">
                  <c:v>-3.0933186469393518E-3</c:v>
                </c:pt>
                <c:pt idx="6217">
                  <c:v>-3.5062950923416937E-3</c:v>
                </c:pt>
                <c:pt idx="6218">
                  <c:v>-3.9079060810085922E-3</c:v>
                </c:pt>
                <c:pt idx="6219">
                  <c:v>-4.2968498136915639E-3</c:v>
                </c:pt>
                <c:pt idx="6220">
                  <c:v>-4.6718655513337988E-3</c:v>
                </c:pt>
                <c:pt idx="6221">
                  <c:v>-5.0317377016858116E-3</c:v>
                </c:pt>
                <c:pt idx="6222">
                  <c:v>-5.3752997595765493E-3</c:v>
                </c:pt>
                <c:pt idx="6223">
                  <c:v>-5.7014380880749567E-3</c:v>
                </c:pt>
                <c:pt idx="6224">
                  <c:v>-6.0090955282818504E-3</c:v>
                </c:pt>
                <c:pt idx="6225">
                  <c:v>-6.2972748260485935E-3</c:v>
                </c:pt>
                <c:pt idx="6226">
                  <c:v>-6.5650418645211957E-3</c:v>
                </c:pt>
                <c:pt idx="6227">
                  <c:v>-6.8115286920265626E-3</c:v>
                </c:pt>
                <c:pt idx="6228">
                  <c:v>-7.0359363354895923E-3</c:v>
                </c:pt>
                <c:pt idx="6229">
                  <c:v>-7.2375373902576192E-3</c:v>
                </c:pt>
                <c:pt idx="6230">
                  <c:v>-7.4156783779421968E-3</c:v>
                </c:pt>
                <c:pt idx="6231">
                  <c:v>-7.5697818646326669E-3</c:v>
                </c:pt>
                <c:pt idx="6232">
                  <c:v>-7.6993483326143752E-3</c:v>
                </c:pt>
                <c:pt idx="6233">
                  <c:v>-7.8039577995277585E-3</c:v>
                </c:pt>
                <c:pt idx="6234">
                  <c:v>-7.8832711797170909E-3</c:v>
                </c:pt>
                <c:pt idx="6235">
                  <c:v>-7.9370313833577021E-3</c:v>
                </c:pt>
                <c:pt idx="6236">
                  <c:v>-7.9650641497975971E-3</c:v>
                </c:pt>
                <c:pt idx="6237">
                  <c:v>-7.9672786124138223E-3</c:v>
                </c:pt>
                <c:pt idx="6238">
                  <c:v>-7.9436675931513715E-3</c:v>
                </c:pt>
                <c:pt idx="6239">
                  <c:v>-7.8943076257904279E-3</c:v>
                </c:pt>
                <c:pt idx="6240">
                  <c:v>-7.8193587078664913E-3</c:v>
                </c:pt>
                <c:pt idx="6241">
                  <c:v>-7.7190637820475326E-3</c:v>
                </c:pt>
                <c:pt idx="6242">
                  <c:v>-7.5937479486486862E-3</c:v>
                </c:pt>
                <c:pt idx="6243">
                  <c:v>-7.4438174118386128E-3</c:v>
                </c:pt>
                <c:pt idx="6244">
                  <c:v>-7.269758162951531E-3</c:v>
                </c:pt>
                <c:pt idx="6245">
                  <c:v>-7.0721344051732299E-3</c:v>
                </c:pt>
                <c:pt idx="6246">
                  <c:v>-6.8515867247094719E-3</c:v>
                </c:pt>
                <c:pt idx="6247">
                  <c:v>-6.6088300143614621E-3</c:v>
                </c:pt>
                <c:pt idx="6248">
                  <c:v>-6.3446511562418005E-3</c:v>
                </c:pt>
                <c:pt idx="6249">
                  <c:v>-6.0599064711396537E-3</c:v>
                </c:pt>
                <c:pt idx="6250">
                  <c:v>-5.7555189428070558E-3</c:v>
                </c:pt>
                <c:pt idx="6251">
                  <c:v>-5.432475226158702E-3</c:v>
                </c:pt>
                <c:pt idx="6252">
                  <c:v>-5.0918224490849352E-3</c:v>
                </c:pt>
                <c:pt idx="6253">
                  <c:v>-4.7346648182479958E-3</c:v>
                </c:pt>
                <c:pt idx="6254">
                  <c:v>-4.362160039857458E-3</c:v>
                </c:pt>
                <c:pt idx="6255">
                  <c:v>-3.9755155670319064E-3</c:v>
                </c:pt>
                <c:pt idx="6256">
                  <c:v>-3.5759846859065515E-3</c:v>
                </c:pt>
                <c:pt idx="6257">
                  <c:v>-3.164862453179602E-3</c:v>
                </c:pt>
                <c:pt idx="6258">
                  <c:v>-2.7434814982583012E-3</c:v>
                </c:pt>
                <c:pt idx="6259">
                  <c:v>-2.3132077036149513E-3</c:v>
                </c:pt>
                <c:pt idx="6260">
                  <c:v>-1.875435777358848E-3</c:v>
                </c:pt>
                <c:pt idx="6261">
                  <c:v>-1.4315847323673506E-3</c:v>
                </c:pt>
                <c:pt idx="6262">
                  <c:v>-9.8309328663696437E-4</c:v>
                </c:pt>
                <c:pt idx="6263">
                  <c:v>-5.3141519975873379E-4</c:v>
                </c:pt>
                <c:pt idx="6264">
                  <c:v>-7.8014560641643952E-5</c:v>
                </c:pt>
                <c:pt idx="6265">
                  <c:v>3.7563895824989992E-4</c:v>
                </c:pt>
                <c:pt idx="6266">
                  <c:v>8.2807486475739984E-4</c:v>
                </c:pt>
                <c:pt idx="6267">
                  <c:v>1.2778266135425036E-3</c:v>
                </c:pt>
                <c:pt idx="6268">
                  <c:v>1.7234363598123783E-3</c:v>
                </c:pt>
                <c:pt idx="6269">
                  <c:v>2.163459684840057E-3</c:v>
                </c:pt>
                <c:pt idx="6270">
                  <c:v>2.5964702779675934E-3</c:v>
                </c:pt>
                <c:pt idx="6271">
                  <c:v>3.0210645599085565E-3</c:v>
                </c:pt>
                <c:pt idx="6272">
                  <c:v>3.435866232372054E-3</c:v>
                </c:pt>
                <c:pt idx="6273">
                  <c:v>3.839530739256814E-3</c:v>
                </c:pt>
                <c:pt idx="6274">
                  <c:v>4.2307496249510647E-3</c:v>
                </c:pt>
                <c:pt idx="6275">
                  <c:v>4.6082547756188764E-3</c:v>
                </c:pt>
                <c:pt idx="6276">
                  <c:v>4.9708225297184902E-3</c:v>
                </c:pt>
                <c:pt idx="6277">
                  <c:v>5.3172776444332494E-3</c:v>
                </c:pt>
                <c:pt idx="6278">
                  <c:v>5.6464971051523871E-3</c:v>
                </c:pt>
                <c:pt idx="6279">
                  <c:v>5.9574137656603745E-3</c:v>
                </c:pt>
                <c:pt idx="6280">
                  <c:v>6.2490198072317205E-3</c:v>
                </c:pt>
                <c:pt idx="6281">
                  <c:v>6.520370005416368E-3</c:v>
                </c:pt>
                <c:pt idx="6282">
                  <c:v>6.7705847939324168E-3</c:v>
                </c:pt>
                <c:pt idx="6283">
                  <c:v>6.9988531157298131E-3</c:v>
                </c:pt>
                <c:pt idx="6284">
                  <c:v>7.2044350519866861E-3</c:v>
                </c:pt>
                <c:pt idx="6285">
                  <c:v>7.3866642205128834E-3</c:v>
                </c:pt>
                <c:pt idx="6286">
                  <c:v>7.5449499357908454E-3</c:v>
                </c:pt>
                <c:pt idx="6287">
                  <c:v>7.6787791236495916E-3</c:v>
                </c:pt>
                <c:pt idx="6288">
                  <c:v>7.7877179843645998E-3</c:v>
                </c:pt>
                <c:pt idx="6289">
                  <c:v>7.8714133987956795E-3</c:v>
                </c:pt>
                <c:pt idx="6290">
                  <c:v>7.9295940730024252E-3</c:v>
                </c:pt>
                <c:pt idx="6291">
                  <c:v>7.9620714176283462E-3</c:v>
                </c:pt>
                <c:pt idx="6292">
                  <c:v>7.9687401592022263E-3</c:v>
                </c:pt>
                <c:pt idx="6293">
                  <c:v>7.949578681376402E-3</c:v>
                </c:pt>
                <c:pt idx="6294">
                  <c:v>7.9046490949947566E-3</c:v>
                </c:pt>
                <c:pt idx="6295">
                  <c:v>7.8340970367640501E-3</c:v>
                </c:pt>
                <c:pt idx="6296">
                  <c:v>7.7381511971808571E-3</c:v>
                </c:pt>
                <c:pt idx="6297">
                  <c:v>7.6171225792438799E-3</c:v>
                </c:pt>
                <c:pt idx="6298">
                  <c:v>7.4714034903559387E-3</c:v>
                </c:pt>
                <c:pt idx="6299">
                  <c:v>7.3014662706814169E-3</c:v>
                </c:pt>
                <c:pt idx="6300">
                  <c:v>7.10786176208268E-3</c:v>
                </c:pt>
                <c:pt idx="6301">
                  <c:v>6.8912175225966195E-3</c:v>
                </c:pt>
                <c:pt idx="6302">
                  <c:v>6.6522357922420136E-3</c:v>
                </c:pt>
                <c:pt idx="6303">
                  <c:v>6.3916912167478555E-3</c:v>
                </c:pt>
                <c:pt idx="6304">
                  <c:v>6.1104283365822484E-3</c:v>
                </c:pt>
                <c:pt idx="6305">
                  <c:v>5.8093588494239406E-3</c:v>
                </c:pt>
                <c:pt idx="6306">
                  <c:v>5.4894586549449611E-3</c:v>
                </c:pt>
                <c:pt idx="6307">
                  <c:v>5.1517646914877686E-3</c:v>
                </c:pt>
                <c:pt idx="6308">
                  <c:v>4.7973715748870407E-3</c:v>
                </c:pt>
                <c:pt idx="6309">
                  <c:v>4.4274280503365342E-3</c:v>
                </c:pt>
                <c:pt idx="6310">
                  <c:v>4.0431332687957287E-3</c:v>
                </c:pt>
                <c:pt idx="6311">
                  <c:v>3.6457329000087677E-3</c:v>
                </c:pt>
                <c:pt idx="6312">
                  <c:v>3.2365150947389122E-3</c:v>
                </c:pt>
                <c:pt idx="6313">
                  <c:v>2.8168063092993603E-3</c:v>
                </c:pt>
                <c:pt idx="6314">
                  <c:v>2.3879670059211221E-3</c:v>
                </c:pt>
                <c:pt idx="6315">
                  <c:v>1.9513872428901225E-3</c:v>
                </c:pt>
                <c:pt idx="6316">
                  <c:v>1.5084821687546452E-3</c:v>
                </c:pt>
                <c:pt idx="6317">
                  <c:v>1.0606874352003014E-3</c:v>
                </c:pt>
                <c:pt idx="6318">
                  <c:v>6.0945454346512235E-4</c:v>
                </c:pt>
                <c:pt idx="6319">
                  <c:v>1.562461393832783E-4</c:v>
                </c:pt>
                <c:pt idx="6320">
                  <c:v>-2.9746872770024501E-4</c:v>
                </c:pt>
                <c:pt idx="6321">
                  <c:v>-7.5021936676890723E-4</c:v>
                </c:pt>
                <c:pt idx="6322">
                  <c:v>-1.2005382122979612E-3</c:v>
                </c:pt>
                <c:pt idx="6323">
                  <c:v>-1.6469655812821802E-3</c:v>
                </c:pt>
                <c:pt idx="6324">
                  <c:v>-2.088054404716926E-3</c:v>
                </c:pt>
                <c:pt idx="6325">
                  <c:v>-2.5223749181915826E-3</c:v>
                </c:pt>
                <c:pt idx="6326">
                  <c:v>-2.948519296387184E-3</c:v>
                </c:pt>
                <c:pt idx="6327">
                  <c:v>-3.3651062164641288E-3</c:v>
                </c:pt>
                <c:pt idx="6328">
                  <c:v>-3.7707853355410004E-3</c:v>
                </c:pt>
                <c:pt idx="6329">
                  <c:v>-4.1642416677560648E-3</c:v>
                </c:pt>
                <c:pt idx="6330">
                  <c:v>-4.5441998467169488E-3</c:v>
                </c:pt>
                <c:pt idx="6331">
                  <c:v>-4.9094282595297609E-3</c:v>
                </c:pt>
                <c:pt idx="6332">
                  <c:v>-5.2587430390034929E-3</c:v>
                </c:pt>
                <c:pt idx="6333">
                  <c:v>-5.5910119010862021E-3</c:v>
                </c:pt>
                <c:pt idx="6334">
                  <c:v>-5.9051578151010382E-3</c:v>
                </c:pt>
                <c:pt idx="6335">
                  <c:v>-6.2001624948794633E-3</c:v>
                </c:pt>
                <c:pt idx="6336">
                  <c:v>-6.4750696994792835E-3</c:v>
                </c:pt>
                <c:pt idx="6337">
                  <c:v>-6.7289883327836782E-3</c:v>
                </c:pt>
                <c:pt idx="6338">
                  <c:v>-6.9610953319397184E-3</c:v>
                </c:pt>
                <c:pt idx="6339">
                  <c:v>-7.1706383352705327E-3</c:v>
                </c:pt>
                <c:pt idx="6340">
                  <c:v>-7.3569381210116386E-3</c:v>
                </c:pt>
                <c:pt idx="6341">
                  <c:v>-7.5193908089707237E-3</c:v>
                </c:pt>
                <c:pt idx="6342">
                  <c:v>-7.6574698179706861E-3</c:v>
                </c:pt>
                <c:pt idx="6343">
                  <c:v>-7.7707275727331845E-3</c:v>
                </c:pt>
                <c:pt idx="6344">
                  <c:v>-7.8587969546677055E-3</c:v>
                </c:pt>
                <c:pt idx="6345">
                  <c:v>-7.9213924918661756E-3</c:v>
                </c:pt>
                <c:pt idx="6346">
                  <c:v>-7.9583112844440508E-3</c:v>
                </c:pt>
                <c:pt idx="6347">
                  <c:v>-7.9694336622284038E-3</c:v>
                </c:pt>
                <c:pt idx="6348">
                  <c:v>-7.9547235726622843E-3</c:v>
                </c:pt>
                <c:pt idx="6349">
                  <c:v>-7.9142286976670133E-3</c:v>
                </c:pt>
                <c:pt idx="6350">
                  <c:v>-7.8480802990837529E-3</c:v>
                </c:pt>
                <c:pt idx="6351">
                  <c:v>-7.7564927931959363E-3</c:v>
                </c:pt>
                <c:pt idx="6352">
                  <c:v>-7.6397630557110303E-3</c:v>
                </c:pt>
                <c:pt idx="6353">
                  <c:v>-7.498269459454302E-3</c:v>
                </c:pt>
                <c:pt idx="6354">
                  <c:v>-7.332470647895455E-3</c:v>
                </c:pt>
                <c:pt idx="6355">
                  <c:v>-7.1429040484813928E-3</c:v>
                </c:pt>
                <c:pt idx="6356">
                  <c:v>-6.930184130595941E-3</c:v>
                </c:pt>
                <c:pt idx="6357">
                  <c:v>-6.6950004137913176E-3</c:v>
                </c:pt>
                <c:pt idx="6358">
                  <c:v>-6.4381152327508623E-3</c:v>
                </c:pt>
                <c:pt idx="6359">
                  <c:v>-6.1603612662238585E-3</c:v>
                </c:pt>
                <c:pt idx="6360">
                  <c:v>-5.8626388379436423E-3</c:v>
                </c:pt>
                <c:pt idx="6361">
                  <c:v>-5.5459129982809345E-3</c:v>
                </c:pt>
                <c:pt idx="6362">
                  <c:v>-5.2112103960866981E-3</c:v>
                </c:pt>
                <c:pt idx="6363">
                  <c:v>-4.8596159508687174E-3</c:v>
                </c:pt>
                <c:pt idx="6364">
                  <c:v>-4.4922693360851165E-3</c:v>
                </c:pt>
                <c:pt idx="6365">
                  <c:v>-4.1103612849595628E-3</c:v>
                </c:pt>
                <c:pt idx="6366">
                  <c:v>-3.7151297307860551E-3</c:v>
                </c:pt>
                <c:pt idx="6367">
                  <c:v>-3.3078557942370895E-3</c:v>
                </c:pt>
                <c:pt idx="6368">
                  <c:v>-2.8898596306860102E-3</c:v>
                </c:pt>
                <c:pt idx="6369">
                  <c:v>-2.4624961509966499E-3</c:v>
                </c:pt>
                <c:pt idx="6370">
                  <c:v>-2.0271506296574184E-3</c:v>
                </c:pt>
                <c:pt idx="6371">
                  <c:v>-1.5852342144908442E-3</c:v>
                </c:pt>
                <c:pt idx="6372">
                  <c:v>-1.1381793525005296E-3</c:v>
                </c:pt>
                <c:pt idx="6373">
                  <c:v>-6.8743514667412697E-4</c:v>
                </c:pt>
                <c:pt idx="6374">
                  <c:v>-2.3446265879679691E-4</c:v>
                </c:pt>
                <c:pt idx="6375">
                  <c:v>2.19269826495027E-4</c:v>
                </c:pt>
                <c:pt idx="6376">
                  <c:v>6.7229156107683201E-4</c:v>
                </c:pt>
                <c:pt idx="6377">
                  <c:v>1.1231341006817841E-3</c:v>
                </c:pt>
                <c:pt idx="6378">
                  <c:v>1.5703360647813553E-3</c:v>
                </c:pt>
                <c:pt idx="6379">
                  <c:v>2.0124478735647467E-3</c:v>
                </c:pt>
                <c:pt idx="6380">
                  <c:v>2.4480364466710259E-3</c:v>
                </c:pt>
                <c:pt idx="6381">
                  <c:v>2.8756898484391417E-3</c:v>
                </c:pt>
                <c:pt idx="6382">
                  <c:v>3.2940218646147069E-3</c:v>
                </c:pt>
                <c:pt idx="6383">
                  <c:v>3.7016764956866463E-3</c:v>
                </c:pt>
                <c:pt idx="6384">
                  <c:v>4.0973323522819072E-3</c:v>
                </c:pt>
                <c:pt idx="6385">
                  <c:v>4.4797069383757486E-3</c:v>
                </c:pt>
                <c:pt idx="6386">
                  <c:v>4.8475608084275271E-3</c:v>
                </c:pt>
                <c:pt idx="6387">
                  <c:v>5.1997015849743833E-3</c:v>
                </c:pt>
                <c:pt idx="6388">
                  <c:v>5.5349878236561692E-3</c:v>
                </c:pt>
                <c:pt idx="6389">
                  <c:v>5.8523327131405163E-3</c:v>
                </c:pt>
                <c:pt idx="6390">
                  <c:v>6.1507075979615657E-3</c:v>
                </c:pt>
                <c:pt idx="6391">
                  <c:v>6.4291453128477128E-3</c:v>
                </c:pt>
                <c:pt idx="6392">
                  <c:v>6.686743317734084E-3</c:v>
                </c:pt>
                <c:pt idx="6393">
                  <c:v>6.9226666232933189E-3</c:v>
                </c:pt>
                <c:pt idx="6394">
                  <c:v>7.1361504975070589E-3</c:v>
                </c:pt>
                <c:pt idx="6395">
                  <c:v>7.3265029445019701E-3</c:v>
                </c:pt>
                <c:pt idx="6396">
                  <c:v>7.493106947613847E-3</c:v>
                </c:pt>
                <c:pt idx="6397">
                  <c:v>7.6354224694128933E-3</c:v>
                </c:pt>
                <c:pt idx="6398">
                  <c:v>7.7529882022047509E-3</c:v>
                </c:pt>
                <c:pt idx="6399">
                  <c:v>7.8454230633323765E-3</c:v>
                </c:pt>
                <c:pt idx="6400">
                  <c:v>7.912427430434469E-3</c:v>
                </c:pt>
                <c:pt idx="6401">
                  <c:v>7.9537841126541779E-3</c:v>
                </c:pt>
                <c:pt idx="6402">
                  <c:v>7.9693590546510828E-3</c:v>
                </c:pt>
                <c:pt idx="6403">
                  <c:v>7.9591017711337451E-3</c:v>
                </c:pt>
                <c:pt idx="6404">
                  <c:v>7.9230455105051521E-3</c:v>
                </c:pt>
                <c:pt idx="6405">
                  <c:v>7.8613071470896717E-3</c:v>
                </c:pt>
                <c:pt idx="6406">
                  <c:v>7.7740868022917837E-3</c:v>
                </c:pt>
                <c:pt idx="6407">
                  <c:v>7.6616671959137709E-3</c:v>
                </c:pt>
                <c:pt idx="6408">
                  <c:v>7.5244127297356819E-3</c:v>
                </c:pt>
                <c:pt idx="6409">
                  <c:v>7.3627683063270527E-3</c:v>
                </c:pt>
                <c:pt idx="6410">
                  <c:v>7.1772578869212745E-3</c:v>
                </c:pt>
                <c:pt idx="6411">
                  <c:v>6.9684827930246579E-3</c:v>
                </c:pt>
                <c:pt idx="6412">
                  <c:v>6.7371197572661376E-3</c:v>
                </c:pt>
                <c:pt idx="6413">
                  <c:v>6.4839187298080742E-3</c:v>
                </c:pt>
                <c:pt idx="6414">
                  <c:v>6.2097004474245135E-3</c:v>
                </c:pt>
                <c:pt idx="6415">
                  <c:v>5.9153537731299723E-3</c:v>
                </c:pt>
                <c:pt idx="6416">
                  <c:v>5.6018328149791789E-3</c:v>
                </c:pt>
                <c:pt idx="6417">
                  <c:v>5.2701538333816741E-3</c:v>
                </c:pt>
                <c:pt idx="6418">
                  <c:v>4.9213919469505143E-3</c:v>
                </c:pt>
                <c:pt idx="6419">
                  <c:v>4.5566776475651268E-3</c:v>
                </c:pt>
                <c:pt idx="6420">
                  <c:v>4.1771931359480662E-3</c:v>
                </c:pt>
                <c:pt idx="6421">
                  <c:v>3.7841684896270269E-3</c:v>
                </c:pt>
                <c:pt idx="6422">
                  <c:v>3.3788776757090314E-3</c:v>
                </c:pt>
                <c:pt idx="6423">
                  <c:v>2.9626344213866613E-3</c:v>
                </c:pt>
                <c:pt idx="6424">
                  <c:v>2.5367879555682742E-3</c:v>
                </c:pt>
                <c:pt idx="6425">
                  <c:v>2.1027186354278288E-3</c:v>
                </c:pt>
                <c:pt idx="6426">
                  <c:v>1.6618334720540323E-3</c:v>
                </c:pt>
                <c:pt idx="6427">
                  <c:v>1.2155615697062698E-3</c:v>
                </c:pt>
                <c:pt idx="6428">
                  <c:v>7.6534949345245492E-4</c:v>
                </c:pt>
                <c:pt idx="6429">
                  <c:v>3.1265658021126312E-4</c:v>
                </c:pt>
                <c:pt idx="6430">
                  <c:v>-1.4104979160755538E-4</c:v>
                </c:pt>
                <c:pt idx="6431">
                  <c:v>-5.9429895852437906E-4</c:v>
                </c:pt>
                <c:pt idx="6432">
                  <c:v>-1.0456217390633546E-3</c:v>
                </c:pt>
                <c:pt idx="6433">
                  <c:v>-1.4935551960221971E-3</c:v>
                </c:pt>
                <c:pt idx="6434">
                  <c:v>-1.9366473784974791E-3</c:v>
                </c:pt>
                <c:pt idx="6435">
                  <c:v>-2.3734620283029644E-3</c:v>
                </c:pt>
                <c:pt idx="6436">
                  <c:v>-2.8025832355182065E-3</c:v>
                </c:pt>
                <c:pt idx="6437">
                  <c:v>-3.2226200280819797E-3</c:v>
                </c:pt>
                <c:pt idx="6438">
                  <c:v>-3.6322108805467756E-3</c:v>
                </c:pt>
                <c:pt idx="6439">
                  <c:v>-4.0300281273876757E-3</c:v>
                </c:pt>
                <c:pt idx="6440">
                  <c:v>-4.4147822665560159E-3</c:v>
                </c:pt>
                <c:pt idx="6441">
                  <c:v>-4.7852261393247775E-3</c:v>
                </c:pt>
                <c:pt idx="6442">
                  <c:v>-5.1401589728844897E-3</c:v>
                </c:pt>
                <c:pt idx="6443">
                  <c:v>-5.4784302725794766E-3</c:v>
                </c:pt>
                <c:pt idx="6444">
                  <c:v>-5.7989435511723812E-3</c:v>
                </c:pt>
                <c:pt idx="6445">
                  <c:v>-6.1006598830433524E-3</c:v>
                </c:pt>
                <c:pt idx="6446">
                  <c:v>-6.3826012718096259E-3</c:v>
                </c:pt>
                <c:pt idx="6447">
                  <c:v>-6.643853820446112E-3</c:v>
                </c:pt>
                <c:pt idx="6448">
                  <c:v>-6.8835706936290928E-3</c:v>
                </c:pt>
                <c:pt idx="6449">
                  <c:v>-7.1009748627060554E-3</c:v>
                </c:pt>
                <c:pt idx="6450">
                  <c:v>-7.2953616243895342E-3</c:v>
                </c:pt>
                <c:pt idx="6451">
                  <c:v>-7.466100885013623E-3</c:v>
                </c:pt>
                <c:pt idx="6452">
                  <c:v>-7.6126392029456907E-3</c:v>
                </c:pt>
                <c:pt idx="6453">
                  <c:v>-7.7345015825367501E-3</c:v>
                </c:pt>
                <c:pt idx="6454">
                  <c:v>-7.831293013793178E-3</c:v>
                </c:pt>
                <c:pt idx="6455">
                  <c:v>-7.9026997527784828E-3</c:v>
                </c:pt>
                <c:pt idx="6456">
                  <c:v>-7.9484903385969932E-3</c:v>
                </c:pt>
                <c:pt idx="6457">
                  <c:v>-7.9685163436610928E-3</c:v>
                </c:pt>
                <c:pt idx="6458">
                  <c:v>-7.9627128548108751E-3</c:v>
                </c:pt>
                <c:pt idx="6459">
                  <c:v>-7.9310986837263595E-3</c:v>
                </c:pt>
                <c:pt idx="6460">
                  <c:v>-7.8737763059506683E-3</c:v>
                </c:pt>
                <c:pt idx="6461">
                  <c:v>-7.7909315287210748E-3</c:v>
                </c:pt>
                <c:pt idx="6462">
                  <c:v>-7.6828328886857297E-3</c:v>
                </c:pt>
                <c:pt idx="6463">
                  <c:v>-7.5498307814571312E-3</c:v>
                </c:pt>
                <c:pt idx="6464">
                  <c:v>-7.3923563258248316E-3</c:v>
                </c:pt>
                <c:pt idx="6465">
                  <c:v>-7.2109199663076698E-3</c:v>
                </c:pt>
                <c:pt idx="6466">
                  <c:v>-7.006109818577755E-3</c:v>
                </c:pt>
                <c:pt idx="6467">
                  <c:v>-6.7785897631164873E-3</c:v>
                </c:pt>
                <c:pt idx="6468">
                  <c:v>-6.5290972932828392E-3</c:v>
                </c:pt>
                <c:pt idx="6469">
                  <c:v>-6.2584411247718083E-3</c:v>
                </c:pt>
                <c:pt idx="6470">
                  <c:v>-5.967498574207461E-3</c:v>
                </c:pt>
                <c:pt idx="6471">
                  <c:v>-5.6572127153713733E-3</c:v>
                </c:pt>
                <c:pt idx="6472">
                  <c:v>-5.3285893222811843E-3</c:v>
                </c:pt>
                <c:pt idx="6473">
                  <c:v>-4.9826936090330001E-3</c:v>
                </c:pt>
                <c:pt idx="6474">
                  <c:v>-4.6206467769694505E-3</c:v>
                </c:pt>
                <c:pt idx="6475">
                  <c:v>-4.2436223803679505E-3</c:v>
                </c:pt>
                <c:pt idx="6476">
                  <c:v>-3.8528425224332113E-3</c:v>
                </c:pt>
                <c:pt idx="6477">
                  <c:v>-3.4495738939175724E-3</c:v>
                </c:pt>
                <c:pt idx="6478">
                  <c:v>-3.0351236672155175E-3</c:v>
                </c:pt>
                <c:pt idx="6479">
                  <c:v>-2.6108352592368119E-3</c:v>
                </c:pt>
                <c:pt idx="6480">
                  <c:v>-2.1780839767992399E-3</c:v>
                </c:pt>
                <c:pt idx="6481">
                  <c:v>-1.738272558648336E-3</c:v>
                </c:pt>
                <c:pt idx="6482">
                  <c:v>-1.2928266285579194E-3</c:v>
                </c:pt>
                <c:pt idx="6483">
                  <c:v>-8.4319007425409957E-4</c:v>
                </c:pt>
                <c:pt idx="6484">
                  <c:v>-3.9082036713333009E-4</c:v>
                </c:pt>
                <c:pt idx="6485">
                  <c:v>6.2816162047595452E-5</c:v>
                </c:pt>
                <c:pt idx="6486">
                  <c:v>5.162490762013628E-4</c:v>
                </c:pt>
                <c:pt idx="6487">
                  <c:v>9.6800859824586508E-4</c:v>
                </c:pt>
                <c:pt idx="6488">
                  <c:v>1.4166303753046436E-3</c:v>
                </c:pt>
                <c:pt idx="6489">
                  <c:v>1.8606602253250419E-3</c:v>
                </c:pt>
                <c:pt idx="6490">
                  <c:v>2.2986588507241923E-3</c:v>
                </c:pt>
                <c:pt idx="6491">
                  <c:v>2.7292065037923174E-3</c:v>
                </c:pt>
                <c:pt idx="6492">
                  <c:v>3.1509075887235639E-3</c:v>
                </c:pt>
                <c:pt idx="6493">
                  <c:v>3.5623951853623556E-3</c:v>
                </c:pt>
                <c:pt idx="6494">
                  <c:v>3.9623354799950446E-3</c:v>
                </c:pt>
                <c:pt idx="6495">
                  <c:v>4.3494320888327505E-3</c:v>
                </c:pt>
                <c:pt idx="6496">
                  <c:v>4.7224302601670161E-3</c:v>
                </c:pt>
                <c:pt idx="6497">
                  <c:v>5.0801209415740067E-3</c:v>
                </c:pt>
                <c:pt idx="6498">
                  <c:v>5.4213446989906135E-3</c:v>
                </c:pt>
                <c:pt idx="6499">
                  <c:v>5.7449954749551873E-3</c:v>
                </c:pt>
                <c:pt idx="6500">
                  <c:v>6.0500241738280364E-3</c:v>
                </c:pt>
                <c:pt idx="6501">
                  <c:v>6.3354420623768443E-3</c:v>
                </c:pt>
                <c:pt idx="6502">
                  <c:v>6.6003239746987774E-3</c:v>
                </c:pt>
                <c:pt idx="6503">
                  <c:v>6.8438113110943343E-3</c:v>
                </c:pt>
                <c:pt idx="6504">
                  <c:v>7.0651148211680077E-3</c:v>
                </c:pt>
                <c:pt idx="6505">
                  <c:v>7.2635171621395819E-3</c:v>
                </c:pt>
                <c:pt idx="6506">
                  <c:v>7.4383752240705751E-3</c:v>
                </c:pt>
                <c:pt idx="6507">
                  <c:v>7.5891222144674536E-3</c:v>
                </c:pt>
                <c:pt idx="6508">
                  <c:v>7.7152694955081765E-3</c:v>
                </c:pt>
                <c:pt idx="6509">
                  <c:v>7.8164081679336916E-3</c:v>
                </c:pt>
                <c:pt idx="6510">
                  <c:v>7.8922103964720828E-3</c:v>
                </c:pt>
                <c:pt idx="6511">
                  <c:v>7.9424304724974044E-3</c:v>
                </c:pt>
                <c:pt idx="6512">
                  <c:v>7.9669056104806745E-3</c:v>
                </c:pt>
                <c:pt idx="6513">
                  <c:v>7.9655564756499105E-3</c:v>
                </c:pt>
                <c:pt idx="6514">
                  <c:v>7.938387441149131E-3</c:v>
                </c:pt>
                <c:pt idx="6515">
                  <c:v>7.8854865738631902E-3</c:v>
                </c:pt>
                <c:pt idx="6516">
                  <c:v>7.8070253489540163E-3</c:v>
                </c:pt>
                <c:pt idx="6517">
                  <c:v>7.703258094033257E-3</c:v>
                </c:pt>
                <c:pt idx="6518">
                  <c:v>7.5745211647742158E-3</c:v>
                </c:pt>
                <c:pt idx="6519">
                  <c:v>7.4212318546338875E-3</c:v>
                </c:pt>
                <c:pt idx="6520">
                  <c:v>7.2438870422193054E-3</c:v>
                </c:pt>
                <c:pt idx="6521">
                  <c:v>7.0430615806846304E-3</c:v>
                </c:pt>
                <c:pt idx="6522">
                  <c:v>6.8194064343766536E-3</c:v>
                </c:pt>
                <c:pt idx="6523">
                  <c:v>6.5736465687711776E-3</c:v>
                </c:pt>
                <c:pt idx="6524">
                  <c:v>6.306578600537527E-3</c:v>
                </c:pt>
                <c:pt idx="6525">
                  <c:v>6.0190682153522515E-3</c:v>
                </c:pt>
                <c:pt idx="6526">
                  <c:v>5.7120473618274522E-3</c:v>
                </c:pt>
                <c:pt idx="6527">
                  <c:v>5.3865112306511831E-3</c:v>
                </c:pt>
                <c:pt idx="6528">
                  <c:v>5.0435150287351013E-3</c:v>
                </c:pt>
                <c:pt idx="6529">
                  <c:v>4.6841705588198867E-3</c:v>
                </c:pt>
                <c:pt idx="6530">
                  <c:v>4.3096426156303746E-3</c:v>
                </c:pt>
                <c:pt idx="6531">
                  <c:v>3.9211452102579916E-3</c:v>
                </c:pt>
                <c:pt idx="6532">
                  <c:v>3.5199376350148761E-3</c:v>
                </c:pt>
                <c:pt idx="6533">
                  <c:v>3.1073203815081898E-3</c:v>
                </c:pt>
                <c:pt idx="6534">
                  <c:v>2.6846309251690173E-3</c:v>
                </c:pt>
                <c:pt idx="6535">
                  <c:v>2.2532393899040615E-3</c:v>
                </c:pt>
                <c:pt idx="6536">
                  <c:v>1.8145441069150525E-3</c:v>
                </c:pt>
                <c:pt idx="6537">
                  <c:v>1.3699670820882914E-3</c:v>
                </c:pt>
                <c:pt idx="6538">
                  <c:v>9.2094938664141865E-4</c:v>
                </c:pt>
                <c:pt idx="6539">
                  <c:v>4.689464859754337E-4</c:v>
                </c:pt>
                <c:pt idx="6540">
                  <c:v>1.5423521864804684E-5</c:v>
                </c:pt>
                <c:pt idx="6541">
                  <c:v>-4.3814943671789008E-4</c:v>
                </c:pt>
                <c:pt idx="6542">
                  <c:v>-8.9030215874446813E-4</c:v>
                </c:pt>
                <c:pt idx="6543">
                  <c:v>-1.3395690168034691E-3</c:v>
                </c:pt>
                <c:pt idx="6544">
                  <c:v>-1.7844937378474132E-3</c:v>
                </c:pt>
                <c:pt idx="6545">
                  <c:v>-2.2236341236210873E-3</c:v>
                </c:pt>
                <c:pt idx="6546">
                  <c:v>-2.6555667254627492E-3</c:v>
                </c:pt>
                <c:pt idx="6547">
                  <c:v>-3.0788914583336235E-3</c:v>
                </c:pt>
                <c:pt idx="6548">
                  <c:v>-3.4922361391153999E-3</c:v>
                </c:pt>
                <c:pt idx="6549">
                  <c:v>-3.8942609344614757E-3</c:v>
                </c:pt>
                <c:pt idx="6550">
                  <c:v>-4.2836627037924789E-3</c:v>
                </c:pt>
                <c:pt idx="6551">
                  <c:v>-4.6591792233517766E-3</c:v>
                </c:pt>
                <c:pt idx="6552">
                  <c:v>-5.0195932776336922E-3</c:v>
                </c:pt>
                <c:pt idx="6553">
                  <c:v>-5.3637366049163115E-3</c:v>
                </c:pt>
                <c:pt idx="6554">
                  <c:v>-5.6904936841168027E-3</c:v>
                </c:pt>
                <c:pt idx="6555">
                  <c:v>-5.9988053506906634E-3</c:v>
                </c:pt>
                <c:pt idx="6556">
                  <c:v>-6.287672229851585E-3</c:v>
                </c:pt>
                <c:pt idx="6557">
                  <c:v>-6.5561579759894724E-3</c:v>
                </c:pt>
                <c:pt idx="6558">
                  <c:v>-6.8033923077810846E-3</c:v>
                </c:pt>
                <c:pt idx="6559">
                  <c:v>-7.0285738291585593E-3</c:v>
                </c:pt>
                <c:pt idx="6560">
                  <c:v>-7.2309726269878518E-3</c:v>
                </c:pt>
                <c:pt idx="6561">
                  <c:v>-7.4099326370416115E-3</c:v>
                </c:pt>
                <c:pt idx="6562">
                  <c:v>-7.5648737705946104E-3</c:v>
                </c:pt>
                <c:pt idx="6563">
                  <c:v>-7.695293794747384E-3</c:v>
                </c:pt>
                <c:pt idx="6564">
                  <c:v>-7.8007699603864378E-3</c:v>
                </c:pt>
                <c:pt idx="6565">
                  <c:v>-7.8809603725012653E-3</c:v>
                </c:pt>
                <c:pt idx="6566">
                  <c:v>-7.9356050984179406E-3</c:v>
                </c:pt>
                <c:pt idx="6567">
                  <c:v>-7.9645270103556615E-3</c:v>
                </c:pt>
                <c:pt idx="6568">
                  <c:v>-7.9676323595767561E-3</c:v>
                </c:pt>
                <c:pt idx="6569">
                  <c:v>-7.944911080267807E-3</c:v>
                </c:pt>
                <c:pt idx="6570">
                  <c:v>-7.8964368221673825E-3</c:v>
                </c:pt>
                <c:pt idx="6571">
                  <c:v>-7.8223667118346319E-3</c:v>
                </c:pt>
                <c:pt idx="6572">
                  <c:v>-7.7229408433325489E-3</c:v>
                </c:pt>
                <c:pt idx="6573">
                  <c:v>-7.5984814999762521E-3</c:v>
                </c:pt>
                <c:pt idx="6574">
                  <c:v>-7.4493921096704932E-3</c:v>
                </c:pt>
                <c:pt idx="6575">
                  <c:v>-7.2761559372207891E-3</c:v>
                </c:pt>
                <c:pt idx="6576">
                  <c:v>-7.0793345178573226E-3</c:v>
                </c:pt>
                <c:pt idx="6577">
                  <c:v>-6.8595658370513811E-3</c:v>
                </c:pt>
                <c:pt idx="6578">
                  <c:v>-6.6175622625209447E-3</c:v>
                </c:pt>
                <c:pt idx="6579">
                  <c:v>-6.3541082351315633E-3</c:v>
                </c:pt>
                <c:pt idx="6580">
                  <c:v>-6.0700577261746927E-3</c:v>
                </c:pt>
                <c:pt idx="6581">
                  <c:v>-5.7663314692697485E-3</c:v>
                </c:pt>
                <c:pt idx="6582">
                  <c:v>-5.4439139758575882E-3</c:v>
                </c:pt>
                <c:pt idx="6583">
                  <c:v>-5.1038503439614418E-3</c:v>
                </c:pt>
                <c:pt idx="6584">
                  <c:v>-4.7472428705628601E-3</c:v>
                </c:pt>
                <c:pt idx="6585">
                  <c:v>-4.3752474785672757E-3</c:v>
                </c:pt>
                <c:pt idx="6586">
                  <c:v>-3.9890699699461542E-3</c:v>
                </c:pt>
                <c:pt idx="6587">
                  <c:v>-3.5899621171967158E-3</c:v>
                </c:pt>
                <c:pt idx="6588">
                  <c:v>-3.1792176057946733E-3</c:v>
                </c:pt>
                <c:pt idx="6589">
                  <c:v>-2.758167840785013E-3</c:v>
                </c:pt>
                <c:pt idx="6590">
                  <c:v>-2.3281776311067175E-3</c:v>
                </c:pt>
                <c:pt idx="6591">
                  <c:v>-1.8906407656444958E-3</c:v>
                </c:pt>
                <c:pt idx="6592">
                  <c:v>-1.4469754953394729E-3</c:v>
                </c:pt>
                <c:pt idx="6593">
                  <c:v>-9.9861993601004038E-4</c:v>
                </c:pt>
                <c:pt idx="6594">
                  <c:v>-5.4702740677917995E-4</c:v>
                </c:pt>
                <c:pt idx="6595">
                  <c:v>-9.3661719225612846E-5</c:v>
                </c:pt>
                <c:pt idx="6596">
                  <c:v>3.600075674797666E-4</c:v>
                </c:pt>
                <c:pt idx="6597">
                  <c:v>8.1250991006798614E-4</c:v>
                </c:pt>
                <c:pt idx="6598">
                  <c:v>1.2623785478519047E-3</c:v>
                </c:pt>
                <c:pt idx="6599">
                  <c:v>1.7081552571496276E-3</c:v>
                </c:pt>
                <c:pt idx="6600">
                  <c:v>2.1483950780329989E-3</c:v>
                </c:pt>
                <c:pt idx="6601">
                  <c:v>2.5816709980850329E-3</c:v>
                </c:pt>
                <c:pt idx="6602">
                  <c:v>3.0065785779771156E-3</c:v>
                </c:pt>
                <c:pt idx="6603">
                  <c:v>3.4217405038808107E-3</c:v>
                </c:pt>
                <c:pt idx="6604">
                  <c:v>3.8258110519537457E-3</c:v>
                </c:pt>
                <c:pt idx="6605">
                  <c:v>4.2174804504246603E-3</c:v>
                </c:pt>
                <c:pt idx="6606">
                  <c:v>4.5954791251456347E-3</c:v>
                </c:pt>
                <c:pt idx="6607">
                  <c:v>4.9585818148457786E-3</c:v>
                </c:pt>
                <c:pt idx="6608">
                  <c:v>5.3056115427439132E-3</c:v>
                </c:pt>
                <c:pt idx="6609">
                  <c:v>5.6354434316535865E-3</c:v>
                </c:pt>
                <c:pt idx="6610">
                  <c:v>5.9470083502080121E-3</c:v>
                </c:pt>
                <c:pt idx="6611">
                  <c:v>6.2392963783900008E-3</c:v>
                </c:pt>
                <c:pt idx="6612">
                  <c:v>6.5113600811285656E-3</c:v>
                </c:pt>
                <c:pt idx="6613">
                  <c:v>6.7623175793570089E-3</c:v>
                </c:pt>
                <c:pt idx="6614">
                  <c:v>6.9913554085745747E-3</c:v>
                </c:pt>
                <c:pt idx="6615">
                  <c:v>7.1977311556440026E-3</c:v>
                </c:pt>
                <c:pt idx="6616">
                  <c:v>7.380775865282639E-3</c:v>
                </c:pt>
                <c:pt idx="6617">
                  <c:v>7.5398962084426494E-3</c:v>
                </c:pt>
                <c:pt idx="6618">
                  <c:v>7.6745764055540988E-3</c:v>
                </c:pt>
                <c:pt idx="6619">
                  <c:v>7.7843798983942237E-3</c:v>
                </c:pt>
                <c:pt idx="6620">
                  <c:v>7.8689507651667524E-3</c:v>
                </c:pt>
                <c:pt idx="6621">
                  <c:v>7.9280148742023673E-3</c:v>
                </c:pt>
                <c:pt idx="6622">
                  <c:v>7.961380772540454E-3</c:v>
                </c:pt>
                <c:pt idx="6623">
                  <c:v>7.9689403065133953E-3</c:v>
                </c:pt>
                <c:pt idx="6624">
                  <c:v>7.9506689723204699E-3</c:v>
                </c:pt>
                <c:pt idx="6625">
                  <c:v>7.9066259954554477E-3</c:v>
                </c:pt>
                <c:pt idx="6626">
                  <c:v>7.8369541387306122E-3</c:v>
                </c:pt>
                <c:pt idx="6627">
                  <c:v>7.7418792395192613E-3</c:v>
                </c:pt>
                <c:pt idx="6628">
                  <c:v>7.6217094777162658E-3</c:v>
                </c:pt>
                <c:pt idx="6629">
                  <c:v>7.4768343767909863E-3</c:v>
                </c:pt>
                <c:pt idx="6630">
                  <c:v>7.3077235411686753E-3</c:v>
                </c:pt>
                <c:pt idx="6631">
                  <c:v>7.1149251340346517E-3</c:v>
                </c:pt>
                <c:pt idx="6632">
                  <c:v>6.8990641004936133E-3</c:v>
                </c:pt>
                <c:pt idx="6633">
                  <c:v>6.6608401418466797E-3</c:v>
                </c:pt>
                <c:pt idx="6634">
                  <c:v>6.4010254475488117E-3</c:v>
                </c:pt>
                <c:pt idx="6635">
                  <c:v>6.1204621921996053E-3</c:v>
                </c:pt>
                <c:pt idx="6636">
                  <c:v>5.8200598056836307E-3</c:v>
                </c:pt>
                <c:pt idx="6637">
                  <c:v>5.5007920253040132E-3</c:v>
                </c:pt>
                <c:pt idx="6638">
                  <c:v>5.1636937394687627E-3</c:v>
                </c:pt>
                <c:pt idx="6639">
                  <c:v>4.8098576331573224E-3</c:v>
                </c:pt>
                <c:pt idx="6640">
                  <c:v>4.440430646046177E-3</c:v>
                </c:pt>
                <c:pt idx="6641">
                  <c:v>4.0566102547679849E-3</c:v>
                </c:pt>
                <c:pt idx="6642">
                  <c:v>3.6596405913577523E-3</c:v>
                </c:pt>
                <c:pt idx="6643">
                  <c:v>3.2508084104716809E-3</c:v>
                </c:pt>
                <c:pt idx="6644">
                  <c:v>2.8314389184433937E-3</c:v>
                </c:pt>
                <c:pt idx="6645">
                  <c:v>2.4028914777035472E-3</c:v>
                </c:pt>
                <c:pt idx="6646">
                  <c:v>1.9665552004818716E-3</c:v>
                </c:pt>
                <c:pt idx="6647">
                  <c:v>1.5238444460812057E-3</c:v>
                </c:pt>
                <c:pt idx="6648">
                  <c:v>1.0761942363107578E-3</c:v>
                </c:pt>
                <c:pt idx="6649">
                  <c:v>6.2505560394290828E-4</c:v>
                </c:pt>
                <c:pt idx="6650">
                  <c:v>1.7189088927543279E-4</c:v>
                </c:pt>
                <c:pt idx="6651">
                  <c:v>-2.8183099996344257E-4</c:v>
                </c:pt>
                <c:pt idx="6652">
                  <c:v>-7.3463934999525883E-4</c:v>
                </c:pt>
                <c:pt idx="6653">
                  <c:v>-1.1850664082284543E-3</c:v>
                </c:pt>
                <c:pt idx="6654">
                  <c:v>-1.6316521408924569E-3</c:v>
                </c:pt>
                <c:pt idx="6655">
                  <c:v>-2.0729489656557401E-3</c:v>
                </c:pt>
                <c:pt idx="6656">
                  <c:v>-2.5075264438831749E-3</c:v>
                </c:pt>
                <c:pt idx="6657">
                  <c:v>-2.9339759173191188E-3</c:v>
                </c:pt>
                <c:pt idx="6658">
                  <c:v>-3.3509150741750479E-3</c:v>
                </c:pt>
                <c:pt idx="6659">
                  <c:v>-3.7569924298139984E-3</c:v>
                </c:pt>
                <c:pt idx="6660">
                  <c:v>-4.1508917075129999E-3</c:v>
                </c:pt>
                <c:pt idx="6661">
                  <c:v>-4.5313361050970087E-3</c:v>
                </c:pt>
                <c:pt idx="6662">
                  <c:v>-4.8970924336220346E-3</c:v>
                </c:pt>
                <c:pt idx="6663">
                  <c:v>-5.2469751146882199E-3</c:v>
                </c:pt>
                <c:pt idx="6664">
                  <c:v>-5.5798500234228113E-3</c:v>
                </c:pt>
                <c:pt idx="6665">
                  <c:v>-5.8946381646831003E-3</c:v>
                </c:pt>
                <c:pt idx="6666">
                  <c:v>-6.1903191705573431E-3</c:v>
                </c:pt>
                <c:pt idx="6667">
                  <c:v>-6.4659346078306569E-3</c:v>
                </c:pt>
                <c:pt idx="6668">
                  <c:v>-6.7205910846901669E-3</c:v>
                </c:pt>
                <c:pt idx="6669">
                  <c:v>-6.9534631466048932E-3</c:v>
                </c:pt>
                <c:pt idx="6670">
                  <c:v>-7.163795951990415E-3</c:v>
                </c:pt>
                <c:pt idx="6671">
                  <c:v>-7.350907718983668E-3</c:v>
                </c:pt>
                <c:pt idx="6672">
                  <c:v>-7.5141919354011514E-3</c:v>
                </c:pt>
                <c:pt idx="6673">
                  <c:v>-7.6531193247134097E-3</c:v>
                </c:pt>
                <c:pt idx="6674">
                  <c:v>-7.7672395616654281E-3</c:v>
                </c:pt>
                <c:pt idx="6675">
                  <c:v>-7.8561827319795739E-3</c:v>
                </c:pt>
                <c:pt idx="6676">
                  <c:v>-7.9196605314122877E-3</c:v>
                </c:pt>
                <c:pt idx="6677">
                  <c:v>-7.9574672002760156E-3</c:v>
                </c:pt>
                <c:pt idx="6678">
                  <c:v>-7.9694801903971938E-3</c:v>
                </c:pt>
                <c:pt idx="6679">
                  <c:v>-7.9556605623494758E-3</c:v>
                </c:pt>
                <c:pt idx="6680">
                  <c:v>-7.9160531116736627E-3</c:v>
                </c:pt>
                <c:pt idx="6681">
                  <c:v>-7.8507862236753025E-3</c:v>
                </c:pt>
                <c:pt idx="6682">
                  <c:v>-7.760071457271249E-3</c:v>
                </c:pt>
                <c:pt idx="6683">
                  <c:v>-7.6442028592334146E-3</c:v>
                </c:pt>
                <c:pt idx="6684">
                  <c:v>-7.5035560110523758E-3</c:v>
                </c:pt>
                <c:pt idx="6685">
                  <c:v>-7.3385868115119612E-3</c:v>
                </c:pt>
                <c:pt idx="6686">
                  <c:v>-7.149829998918754E-3</c:v>
                </c:pt>
                <c:pt idx="6687">
                  <c:v>-6.9378974177785142E-3</c:v>
                </c:pt>
                <c:pt idx="6688">
                  <c:v>-6.7034760355360419E-3</c:v>
                </c:pt>
                <c:pt idx="6689">
                  <c:v>-6.4473257158104199E-3</c:v>
                </c:pt>
                <c:pt idx="6690">
                  <c:v>-6.1702767553396438E-3</c:v>
                </c:pt>
                <c:pt idx="6691">
                  <c:v>-5.873227192619894E-3</c:v>
                </c:pt>
                <c:pt idx="6692">
                  <c:v>-5.5571398969663276E-3</c:v>
                </c:pt>
                <c:pt idx="6693">
                  <c:v>-5.2230394474257055E-3</c:v>
                </c:pt>
                <c:pt idx="6694">
                  <c:v>-4.8720088116621305E-3</c:v>
                </c:pt>
                <c:pt idx="6695">
                  <c:v>-4.5051858355773479E-3</c:v>
                </c:pt>
                <c:pt idx="6696">
                  <c:v>-4.1237595550498709E-3</c:v>
                </c:pt>
                <c:pt idx="6697">
                  <c:v>-3.7289663417416213E-3</c:v>
                </c:pt>
                <c:pt idx="6698">
                  <c:v>-3.3220858954680363E-3</c:v>
                </c:pt>
                <c:pt idx="6699">
                  <c:v>-2.9044370961260409E-3</c:v>
                </c:pt>
                <c:pt idx="6700">
                  <c:v>-2.4773737286180818E-3</c:v>
                </c:pt>
                <c:pt idx="6701">
                  <c:v>-2.0422800946359463E-3</c:v>
                </c:pt>
                <c:pt idx="6702">
                  <c:v>-1.6005665255235803E-3</c:v>
                </c:pt>
                <c:pt idx="6703">
                  <c:v>-1.1536648107706004E-3</c:v>
                </c:pt>
                <c:pt idx="6704">
                  <c:v>-7.0302355694657284E-4</c:v>
                </c:pt>
                <c:pt idx="6705">
                  <c:v>-2.5010349212358022E-4</c:v>
                </c:pt>
                <c:pt idx="6706">
                  <c:v>2.036272689883021E-4</c:v>
                </c:pt>
                <c:pt idx="6707">
                  <c:v>6.5669798385294153E-4</c:v>
                </c:pt>
                <c:pt idx="6708">
                  <c:v>1.1076400494380474E-3</c:v>
                </c:pt>
                <c:pt idx="6709">
                  <c:v>1.5549917626059171E-3</c:v>
                </c:pt>
                <c:pt idx="6710">
                  <c:v>1.9973030581430891E-3</c:v>
                </c:pt>
                <c:pt idx="6711">
                  <c:v>2.4331402090636296E-3</c:v>
                </c:pt>
                <c:pt idx="6712">
                  <c:v>2.8610904739555967E-3</c:v>
                </c:pt>
                <c:pt idx="6713">
                  <c:v>3.2797666762996191E-3</c:v>
                </c:pt>
                <c:pt idx="6714">
                  <c:v>3.6878117009242709E-3</c:v>
                </c:pt>
                <c:pt idx="6715">
                  <c:v>4.0839028930191356E-3</c:v>
                </c:pt>
                <c:pt idx="6716">
                  <c:v>4.4667563454429326E-3</c:v>
                </c:pt>
                <c:pt idx="6717">
                  <c:v>4.8351310604373612E-3</c:v>
                </c:pt>
                <c:pt idx="6718">
                  <c:v>5.1878329722502125E-3</c:v>
                </c:pt>
                <c:pt idx="6719">
                  <c:v>5.5237188176331916E-3</c:v>
                </c:pt>
                <c:pt idx="6720">
                  <c:v>5.8416998416628034E-3</c:v>
                </c:pt>
                <c:pt idx="6721">
                  <c:v>6.140745326878843E-3</c:v>
                </c:pt>
                <c:pt idx="6722">
                  <c:v>6.4198859342974096E-3</c:v>
                </c:pt>
                <c:pt idx="6723">
                  <c:v>6.6782168454664797E-3</c:v>
                </c:pt>
                <c:pt idx="6724">
                  <c:v>6.9149006953848173E-3</c:v>
                </c:pt>
                <c:pt idx="6725">
                  <c:v>7.1291702867726497E-3</c:v>
                </c:pt>
                <c:pt idx="6726">
                  <c:v>7.3203310768989718E-3</c:v>
                </c:pt>
                <c:pt idx="6727">
                  <c:v>7.4877634289011504E-3</c:v>
                </c:pt>
                <c:pt idx="6728">
                  <c:v>7.6309246203034291E-3</c:v>
                </c:pt>
                <c:pt idx="6729">
                  <c:v>7.7493506022213799E-3</c:v>
                </c:pt>
                <c:pt idx="6730">
                  <c:v>7.8426575035491948E-3</c:v>
                </c:pt>
                <c:pt idx="6731">
                  <c:v>7.910542875256707E-3</c:v>
                </c:pt>
                <c:pt idx="6732">
                  <c:v>7.9527866707605858E-3</c:v>
                </c:pt>
                <c:pt idx="6733">
                  <c:v>7.9692519591930081E-3</c:v>
                </c:pt>
                <c:pt idx="6734">
                  <c:v>7.9598853692550431E-3</c:v>
                </c:pt>
                <c:pt idx="6735">
                  <c:v>7.9247172622169404E-3</c:v>
                </c:pt>
                <c:pt idx="6736">
                  <c:v>7.8638616335035653E-3</c:v>
                </c:pt>
                <c:pt idx="6737">
                  <c:v>7.7775157431849125E-3</c:v>
                </c:pt>
                <c:pt idx="6738">
                  <c:v>7.6659594765686491E-3</c:v>
                </c:pt>
                <c:pt idx="6739">
                  <c:v>7.5295544369679375E-3</c:v>
                </c:pt>
                <c:pt idx="6740">
                  <c:v>7.3687427735842281E-3</c:v>
                </c:pt>
                <c:pt idx="6741">
                  <c:v>7.1840457483065053E-3</c:v>
                </c:pt>
                <c:pt idx="6742">
                  <c:v>6.9760620460701354E-3</c:v>
                </c:pt>
                <c:pt idx="6743">
                  <c:v>6.7454658342528569E-3</c:v>
                </c:pt>
                <c:pt idx="6744">
                  <c:v>6.4930045774007046E-3</c:v>
                </c:pt>
                <c:pt idx="6745">
                  <c:v>6.2194966143632501E-3</c:v>
                </c:pt>
                <c:pt idx="6746">
                  <c:v>5.9258285056951231E-3</c:v>
                </c:pt>
                <c:pt idx="6747">
                  <c:v>5.6129521599190503E-3</c:v>
                </c:pt>
                <c:pt idx="6748">
                  <c:v>5.2818817479701073E-3</c:v>
                </c:pt>
                <c:pt idx="6749">
                  <c:v>4.9336904158173434E-3</c:v>
                </c:pt>
                <c:pt idx="6750">
                  <c:v>4.5695068059208423E-3</c:v>
                </c:pt>
                <c:pt idx="6751">
                  <c:v>4.1905113988032682E-3</c:v>
                </c:pt>
                <c:pt idx="6752">
                  <c:v>3.7979326865878126E-3</c:v>
                </c:pt>
                <c:pt idx="6753">
                  <c:v>3.393043190911381E-3</c:v>
                </c:pt>
                <c:pt idx="6754">
                  <c:v>2.9771553381162295E-3</c:v>
                </c:pt>
                <c:pt idx="6755">
                  <c:v>2.5516172050968153E-3</c:v>
                </c:pt>
                <c:pt idx="6756">
                  <c:v>2.1178081495838125E-3</c:v>
                </c:pt>
                <c:pt idx="6757">
                  <c:v>1.6771343390328947E-3</c:v>
                </c:pt>
                <c:pt idx="6758">
                  <c:v>1.231024192615256E-3</c:v>
                </c:pt>
                <c:pt idx="6759">
                  <c:v>7.8092375107613389E-4</c:v>
                </c:pt>
                <c:pt idx="6760">
                  <c:v>3.2829198947660528E-4</c:v>
                </c:pt>
                <c:pt idx="6761">
                  <c:v>-1.2540391199315811E-4</c:v>
                </c:pt>
                <c:pt idx="6762">
                  <c:v>-5.7869332379257784E-4</c:v>
                </c:pt>
                <c:pt idx="6763">
                  <c:v>-1.0301069339942956E-3</c:v>
                </c:pt>
                <c:pt idx="6764">
                  <c:v>-1.4781815109768243E-3</c:v>
                </c:pt>
                <c:pt idx="6765">
                  <c:v>-1.9214646464041816E-3</c:v>
                </c:pt>
                <c:pt idx="6766">
                  <c:v>-2.3585194631269646E-3</c:v>
                </c:pt>
                <c:pt idx="6767">
                  <c:v>-2.7879292727372804E-3</c:v>
                </c:pt>
                <c:pt idx="6768">
                  <c:v>-3.2083021676856047E-3</c:v>
                </c:pt>
                <c:pt idx="6769">
                  <c:v>-3.6182755330676063E-3</c:v>
                </c:pt>
                <c:pt idx="6770">
                  <c:v>-4.0165204634644335E-3</c:v>
                </c:pt>
                <c:pt idx="6771">
                  <c:v>-4.4017460705154257E-3</c:v>
                </c:pt>
                <c:pt idx="6772">
                  <c:v>-4.7727036672571546E-3</c:v>
                </c:pt>
                <c:pt idx="6773">
                  <c:v>-5.1281908156730191E-3</c:v>
                </c:pt>
                <c:pt idx="6774">
                  <c:v>-5.4670552243271664E-3</c:v>
                </c:pt>
                <c:pt idx="6775">
                  <c:v>-5.7881984834531781E-3</c:v>
                </c:pt>
                <c:pt idx="6776">
                  <c:v>-6.0905796253850238E-3</c:v>
                </c:pt>
                <c:pt idx="6777">
                  <c:v>-6.3732184987958223E-3</c:v>
                </c:pt>
                <c:pt idx="6778">
                  <c:v>-6.6351989458035571E-3</c:v>
                </c:pt>
                <c:pt idx="6779">
                  <c:v>-6.8756717716432093E-3</c:v>
                </c:pt>
                <c:pt idx="6780">
                  <c:v>-7.0938574972845931E-3</c:v>
                </c:pt>
                <c:pt idx="6781">
                  <c:v>-7.2890488860689537E-3</c:v>
                </c:pt>
                <c:pt idx="6782">
                  <c:v>-7.4606132361772588E-3</c:v>
                </c:pt>
                <c:pt idx="6783">
                  <c:v>-7.6079944314960957E-3</c:v>
                </c:pt>
                <c:pt idx="6784">
                  <c:v>-7.730714744237221E-3</c:v>
                </c:pt>
                <c:pt idx="6785">
                  <c:v>-7.8283763834653512E-3</c:v>
                </c:pt>
                <c:pt idx="6786">
                  <c:v>-7.9006627845141942E-3</c:v>
                </c:pt>
                <c:pt idx="6787">
                  <c:v>-7.9473396351133745E-3</c:v>
                </c:pt>
                <c:pt idx="6788">
                  <c:v>-7.9682556348982386E-3</c:v>
                </c:pt>
                <c:pt idx="6789">
                  <c:v>-7.9633429858414605E-3</c:v>
                </c:pt>
                <c:pt idx="6790">
                  <c:v>-7.932617612016378E-3</c:v>
                </c:pt>
                <c:pt idx="6791">
                  <c:v>-7.8761791079801895E-3</c:v>
                </c:pt>
                <c:pt idx="6792">
                  <c:v>-7.7942104159435584E-3</c:v>
                </c:pt>
                <c:pt idx="6793">
                  <c:v>-7.6869772327741578E-3</c:v>
                </c:pt>
                <c:pt idx="6794">
                  <c:v>-7.5548271487551237E-3</c:v>
                </c:pt>
                <c:pt idx="6795">
                  <c:v>-7.3981885208910846E-3</c:v>
                </c:pt>
                <c:pt idx="6796">
                  <c:v>-7.2175690844125629E-3</c:v>
                </c:pt>
                <c:pt idx="6797">
                  <c:v>-7.0135543069819528E-3</c:v>
                </c:pt>
                <c:pt idx="6798">
                  <c:v>-6.7868054909329305E-3</c:v>
                </c:pt>
                <c:pt idx="6799">
                  <c:v>-6.538057629695641E-3</c:v>
                </c:pt>
                <c:pt idx="6800">
                  <c:v>-6.2681170253585366E-3</c:v>
                </c:pt>
                <c:pt idx="6801">
                  <c:v>-5.9778586750849844E-3</c:v>
                </c:pt>
                <c:pt idx="6802">
                  <c:v>-5.6682234348601149E-3</c:v>
                </c:pt>
                <c:pt idx="6803">
                  <c:v>-5.3402149697582262E-3</c:v>
                </c:pt>
                <c:pt idx="6804">
                  <c:v>-4.9948965006212185E-3</c:v>
                </c:pt>
                <c:pt idx="6805">
                  <c:v>-4.6333873576876643E-3</c:v>
                </c:pt>
                <c:pt idx="6806">
                  <c:v>-4.2568593523461514E-3</c:v>
                </c:pt>
                <c:pt idx="6807">
                  <c:v>-3.8665329787772656E-3</c:v>
                </c:pt>
                <c:pt idx="6808">
                  <c:v>-3.4636734577894873E-3</c:v>
                </c:pt>
                <c:pt idx="6809">
                  <c:v>-3.0495866356784456E-3</c:v>
                </c:pt>
                <c:pt idx="6810">
                  <c:v>-2.6256147513985281E-3</c:v>
                </c:pt>
                <c:pt idx="6811">
                  <c:v>-2.1931320857738979E-3</c:v>
                </c:pt>
                <c:pt idx="6812">
                  <c:v>-1.7535405068439193E-3</c:v>
                </c:pt>
                <c:pt idx="6813">
                  <c:v>-1.3082649257860424E-3</c:v>
                </c:pt>
                <c:pt idx="6814">
                  <c:v>-8.5874867814964614E-4</c:v>
                </c:pt>
                <c:pt idx="6815">
                  <c:v>-4.0644884536439595E-4</c:v>
                </c:pt>
                <c:pt idx="6816">
                  <c:v>4.7168468307967471E-5</c:v>
                </c:pt>
                <c:pt idx="6817">
                  <c:v>5.006328880647554E-4</c:v>
                </c:pt>
                <c:pt idx="6818">
                  <c:v>9.5247453470068773E-4</c:v>
                </c:pt>
                <c:pt idx="6819">
                  <c:v>1.4012287891370986E-3</c:v>
                </c:pt>
                <c:pt idx="6820">
                  <c:v>1.8454410399034245E-3</c:v>
                </c:pt>
                <c:pt idx="6821">
                  <c:v>2.2836713981751206E-3</c:v>
                </c:pt>
                <c:pt idx="6822">
                  <c:v>2.7144993650930174E-3</c:v>
                </c:pt>
                <c:pt idx="6823">
                  <c:v>3.1365284362310872E-3</c:v>
                </c:pt>
                <c:pt idx="6824">
                  <c:v>3.5483906282837855E-3</c:v>
                </c:pt>
                <c:pt idx="6825">
                  <c:v>3.9487509133080941E-3</c:v>
                </c:pt>
                <c:pt idx="6826">
                  <c:v>4.336311546140093E-3</c:v>
                </c:pt>
                <c:pt idx="6827">
                  <c:v>4.7098162709638576E-3</c:v>
                </c:pt>
                <c:pt idx="6828">
                  <c:v>5.0680543933911363E-3</c:v>
                </c:pt>
                <c:pt idx="6829">
                  <c:v>5.4098647048597959E-3</c:v>
                </c:pt>
                <c:pt idx="6830">
                  <c:v>5.7341392466264841E-3</c:v>
                </c:pt>
                <c:pt idx="6831">
                  <c:v>6.0398269011500277E-3</c:v>
                </c:pt>
                <c:pt idx="6832">
                  <c:v>6.3259367992307336E-3</c:v>
                </c:pt>
                <c:pt idx="6833">
                  <c:v>6.5915415318561037E-3</c:v>
                </c:pt>
                <c:pt idx="6834">
                  <c:v>6.8357801563456097E-3</c:v>
                </c:pt>
                <c:pt idx="6835">
                  <c:v>7.0578609870459849E-3</c:v>
                </c:pt>
                <c:pt idx="6836">
                  <c:v>7.2570641615362762E-3</c:v>
                </c:pt>
                <c:pt idx="6837">
                  <c:v>7.4327439740215591E-3</c:v>
                </c:pt>
                <c:pt idx="6838">
                  <c:v>7.5843309683504695E-3</c:v>
                </c:pt>
                <c:pt idx="6839">
                  <c:v>7.7113337838758495E-3</c:v>
                </c:pt>
                <c:pt idx="6840">
                  <c:v>7.8133407481721234E-3</c:v>
                </c:pt>
                <c:pt idx="6841">
                  <c:v>7.8900212114485085E-3</c:v>
                </c:pt>
                <c:pt idx="6842">
                  <c:v>7.9411266183309504E-3</c:v>
                </c:pt>
                <c:pt idx="6843">
                  <c:v>7.966491313540696E-3</c:v>
                </c:pt>
                <c:pt idx="6844">
                  <c:v>7.9660330788564448E-3</c:v>
                </c:pt>
                <c:pt idx="6845">
                  <c:v>7.9397533996199091E-3</c:v>
                </c:pt>
                <c:pt idx="6846">
                  <c:v>7.8877374599212787E-3</c:v>
                </c:pt>
                <c:pt idx="6847">
                  <c:v>7.8101538664798811E-3</c:v>
                </c:pt>
                <c:pt idx="6848">
                  <c:v>7.7072541021147266E-3</c:v>
                </c:pt>
                <c:pt idx="6849">
                  <c:v>7.5793717105776658E-3</c:v>
                </c:pt>
                <c:pt idx="6850">
                  <c:v>7.4269212153901202E-3</c:v>
                </c:pt>
                <c:pt idx="6851">
                  <c:v>7.2503967761880176E-3</c:v>
                </c:pt>
                <c:pt idx="6852">
                  <c:v>7.0503705869322635E-3</c:v>
                </c:pt>
                <c:pt idx="6853">
                  <c:v>6.8274910211738749E-3</c:v>
                </c:pt>
                <c:pt idx="6854">
                  <c:v>6.5824805303882775E-3</c:v>
                </c:pt>
                <c:pt idx="6855">
                  <c:v>6.3161333021888085E-3</c:v>
                </c:pt>
                <c:pt idx="6856">
                  <c:v>6.0293126860140626E-3</c:v>
                </c:pt>
                <c:pt idx="6857">
                  <c:v>5.7229483946290025E-3</c:v>
                </c:pt>
                <c:pt idx="6858">
                  <c:v>5.3980334905127329E-3</c:v>
                </c:pt>
                <c:pt idx="6859">
                  <c:v>5.0556211669046201E-3</c:v>
                </c:pt>
                <c:pt idx="6860">
                  <c:v>4.6968213339369132E-3</c:v>
                </c:pt>
                <c:pt idx="6861">
                  <c:v>4.3227970209246645E-3</c:v>
                </c:pt>
                <c:pt idx="6862">
                  <c:v>3.9347606064706366E-3</c:v>
                </c:pt>
                <c:pt idx="6863">
                  <c:v>3.5339698886110442E-3</c:v>
                </c:pt>
                <c:pt idx="6864">
                  <c:v>3.1217240077334747E-3</c:v>
                </c:pt>
                <c:pt idx="6865">
                  <c:v>2.6993592354856931E-3</c:v>
                </c:pt>
                <c:pt idx="6866">
                  <c:v>2.2682446433293303E-3</c:v>
                </c:pt>
                <c:pt idx="6867">
                  <c:v>1.8297776647707316E-3</c:v>
                </c:pt>
                <c:pt idx="6868">
                  <c:v>1.3853795656603315E-3</c:v>
                </c:pt>
                <c:pt idx="6869">
                  <c:v>9.3649083723820672E-4</c:v>
                </c:pt>
                <c:pt idx="6870">
                  <c:v>4.8456652686605824E-4</c:v>
                </c:pt>
                <c:pt idx="6871">
                  <c:v>3.1071521572372505E-5</c:v>
                </c:pt>
                <c:pt idx="6872">
                  <c:v>-4.2252420029719189E-4</c:v>
                </c:pt>
                <c:pt idx="6873">
                  <c:v>-8.7475033392854886E-4</c:v>
                </c:pt>
                <c:pt idx="6874">
                  <c:v>-1.3241410139506833E-3</c:v>
                </c:pt>
                <c:pt idx="6875">
                  <c:v>-1.7692395659542428E-3</c:v>
                </c:pt>
                <c:pt idx="6876">
                  <c:v>-2.208603228220815E-3</c:v>
                </c:pt>
                <c:pt idx="6877">
                  <c:v>-2.6408078283505659E-3</c:v>
                </c:pt>
                <c:pt idx="6878">
                  <c:v>-3.0644523996376906E-3</c:v>
                </c:pt>
                <c:pt idx="6879">
                  <c:v>-3.4781637222257881E-3</c:v>
                </c:pt>
                <c:pt idx="6880">
                  <c:v>-3.8806007743196285E-3</c:v>
                </c:pt>
                <c:pt idx="6881">
                  <c:v>-4.2704590790329684E-3</c:v>
                </c:pt>
                <c:pt idx="6882">
                  <c:v>-4.6464749327756148E-3</c:v>
                </c:pt>
                <c:pt idx="6883">
                  <c:v>-5.0074295014784533E-3</c:v>
                </c:pt>
                <c:pt idx="6884">
                  <c:v>-5.3521527713727163E-3</c:v>
                </c:pt>
                <c:pt idx="6885">
                  <c:v>-5.6795273415244808E-3</c:v>
                </c:pt>
                <c:pt idx="6886">
                  <c:v>-5.98849204582734E-3</c:v>
                </c:pt>
                <c:pt idx="6887">
                  <c:v>-6.2780453927102102E-3</c:v>
                </c:pt>
                <c:pt idx="6888">
                  <c:v>-6.5472488114168012E-3</c:v>
                </c:pt>
                <c:pt idx="6889">
                  <c:v>-6.7952296943289301E-3</c:v>
                </c:pt>
                <c:pt idx="6890">
                  <c:v>-7.0211842254756084E-3</c:v>
                </c:pt>
                <c:pt idx="6891">
                  <c:v>-7.2243799860554521E-3</c:v>
                </c:pt>
                <c:pt idx="6892">
                  <c:v>-7.4041583285315441E-3</c:v>
                </c:pt>
                <c:pt idx="6893">
                  <c:v>-7.5599365116005082E-3</c:v>
                </c:pt>
                <c:pt idx="6894">
                  <c:v>-7.6912095891143364E-3</c:v>
                </c:pt>
                <c:pt idx="6895">
                  <c:v>-7.7975520468354289E-3</c:v>
                </c:pt>
                <c:pt idx="6896">
                  <c:v>-7.8786191817166156E-3</c:v>
                </c:pt>
                <c:pt idx="6897">
                  <c:v>-7.9341482192368338E-3</c:v>
                </c:pt>
                <c:pt idx="6898">
                  <c:v>-7.963959165169357E-3</c:v>
                </c:pt>
                <c:pt idx="6899">
                  <c:v>-7.9679553890232291E-3</c:v>
                </c:pt>
                <c:pt idx="6900">
                  <c:v>-7.9461239372654226E-3</c:v>
                </c:pt>
                <c:pt idx="6901">
                  <c:v>-7.8985355753089532E-3</c:v>
                </c:pt>
                <c:pt idx="6902">
                  <c:v>-7.8253445581308468E-3</c:v>
                </c:pt>
                <c:pt idx="6903">
                  <c:v>-7.7267881302634824E-3</c:v>
                </c:pt>
                <c:pt idx="6904">
                  <c:v>-7.6031857567794596E-3</c:v>
                </c:pt>
                <c:pt idx="6905">
                  <c:v>-7.4549380877642771E-3</c:v>
                </c:pt>
                <c:pt idx="6906">
                  <c:v>-7.2825256596316121E-3</c:v>
                </c:pt>
                <c:pt idx="6907">
                  <c:v>-7.0865073374911545E-3</c:v>
                </c:pt>
                <c:pt idx="6908">
                  <c:v>-6.8675185036200757E-3</c:v>
                </c:pt>
                <c:pt idx="6909">
                  <c:v>-6.6262689979067358E-3</c:v>
                </c:pt>
                <c:pt idx="6910">
                  <c:v>-6.3635408169453673E-3</c:v>
                </c:pt>
                <c:pt idx="6911">
                  <c:v>-6.0801855792373865E-3</c:v>
                </c:pt>
                <c:pt idx="6912">
                  <c:v>-5.7771217647198773E-3</c:v>
                </c:pt>
                <c:pt idx="6913">
                  <c:v>-5.4553317375642578E-3</c:v>
                </c:pt>
                <c:pt idx="6914">
                  <c:v>-5.1158585618974661E-3</c:v>
                </c:pt>
                <c:pt idx="6915">
                  <c:v>-4.7598026207706636E-3</c:v>
                </c:pt>
                <c:pt idx="6916">
                  <c:v>-4.3883180493290725E-3</c:v>
                </c:pt>
                <c:pt idx="6917">
                  <c:v>-4.0026089937471648E-3</c:v>
                </c:pt>
                <c:pt idx="6918">
                  <c:v>-3.6039257080593291E-3</c:v>
                </c:pt>
                <c:pt idx="6919">
                  <c:v>-3.193560501530841E-3</c:v>
                </c:pt>
                <c:pt idx="6920">
                  <c:v>-2.7728435497114457E-3</c:v>
                </c:pt>
                <c:pt idx="6921">
                  <c:v>-2.3431385827450404E-3</c:v>
                </c:pt>
                <c:pt idx="6922">
                  <c:v>-1.9058384649182579E-3</c:v>
                </c:pt>
                <c:pt idx="6923">
                  <c:v>-1.4623606797686305E-3</c:v>
                </c:pt>
                <c:pt idx="6924">
                  <c:v>-1.0141427353907145E-3</c:v>
                </c:pt>
                <c:pt idx="6925">
                  <c:v>-5.6263750483776377E-4</c:v>
                </c:pt>
                <c:pt idx="6926">
                  <c:v>-1.0930851671433983E-4</c:v>
                </c:pt>
                <c:pt idx="6927">
                  <c:v>3.4437478876778535E-4</c:v>
                </c:pt>
                <c:pt idx="6928">
                  <c:v>7.9694182289856929E-4</c:v>
                </c:pt>
                <c:pt idx="6929">
                  <c:v>1.2469256152969038E-3</c:v>
                </c:pt>
                <c:pt idx="6930">
                  <c:v>1.6928675690132981E-3</c:v>
                </c:pt>
                <c:pt idx="6931">
                  <c:v>2.1333221884905092E-3</c:v>
                </c:pt>
                <c:pt idx="6932">
                  <c:v>2.5668617650527617E-3</c:v>
                </c:pt>
                <c:pt idx="6933">
                  <c:v>2.9920810047442559E-3</c:v>
                </c:pt>
                <c:pt idx="6934">
                  <c:v>3.407601583508986E-3</c:v>
                </c:pt>
                <c:pt idx="6935">
                  <c:v>3.8120766149516679E-3</c:v>
                </c:pt>
                <c:pt idx="6936">
                  <c:v>4.20419501619113E-3</c:v>
                </c:pt>
                <c:pt idx="6937">
                  <c:v>4.5826857576624375E-3</c:v>
                </c:pt>
                <c:pt idx="6938">
                  <c:v>4.9463219830882307E-3</c:v>
                </c:pt>
                <c:pt idx="6939">
                  <c:v>5.2939249862615266E-3</c:v>
                </c:pt>
                <c:pt idx="6940">
                  <c:v>5.6243680317565716E-3</c:v>
                </c:pt>
                <c:pt idx="6941">
                  <c:v>5.9365800071771611E-3</c:v>
                </c:pt>
                <c:pt idx="6942">
                  <c:v>6.229548895107964E-3</c:v>
                </c:pt>
                <c:pt idx="6943">
                  <c:v>6.5023250535097207E-3</c:v>
                </c:pt>
                <c:pt idx="6944">
                  <c:v>6.7540242939310973E-3</c:v>
                </c:pt>
                <c:pt idx="6945">
                  <c:v>6.9838307475560768E-3</c:v>
                </c:pt>
                <c:pt idx="6946">
                  <c:v>7.1909995097949623E-3</c:v>
                </c:pt>
                <c:pt idx="6947">
                  <c:v>7.3748590548513935E-3</c:v>
                </c:pt>
                <c:pt idx="6948">
                  <c:v>7.5348134124347292E-3</c:v>
                </c:pt>
                <c:pt idx="6949">
                  <c:v>7.6703440995645692E-3</c:v>
                </c:pt>
                <c:pt idx="6950">
                  <c:v>7.7810118012029798E-3</c:v>
                </c:pt>
                <c:pt idx="6951">
                  <c:v>7.8664577942698672E-3</c:v>
                </c:pt>
                <c:pt idx="6952">
                  <c:v>7.9264051104236521E-3</c:v>
                </c:pt>
                <c:pt idx="6953">
                  <c:v>7.9606594338379258E-3</c:v>
                </c:pt>
                <c:pt idx="6954">
                  <c:v>7.969109731065559E-3</c:v>
                </c:pt>
                <c:pt idx="6955">
                  <c:v>7.9517286109472441E-3</c:v>
                </c:pt>
                <c:pt idx="6956">
                  <c:v>7.908572413398306E-3</c:v>
                </c:pt>
                <c:pt idx="6957">
                  <c:v>7.8397810267861537E-3</c:v>
                </c:pt>
                <c:pt idx="6958">
                  <c:v>7.7455774344901383E-3</c:v>
                </c:pt>
                <c:pt idx="6959">
                  <c:v>7.6262669921131681E-3</c:v>
                </c:pt>
                <c:pt idx="6960">
                  <c:v>7.4822364376894062E-3</c:v>
                </c:pt>
                <c:pt idx="6961">
                  <c:v>7.3139526380945072E-3</c:v>
                </c:pt>
                <c:pt idx="6962">
                  <c:v>7.1219610757233985E-3</c:v>
                </c:pt>
                <c:pt idx="6963">
                  <c:v>6.9068840803392277E-3</c:v>
                </c:pt>
                <c:pt idx="6964">
                  <c:v>6.6694188118278843E-3</c:v>
                </c:pt>
                <c:pt idx="6965">
                  <c:v>6.4103350003932701E-3</c:v>
                </c:pt>
                <c:pt idx="6966">
                  <c:v>6.1304724515196243E-3</c:v>
                </c:pt>
                <c:pt idx="6967">
                  <c:v>5.8307383237912042E-3</c:v>
                </c:pt>
                <c:pt idx="6968">
                  <c:v>5.5121041883881648E-3</c:v>
                </c:pt>
                <c:pt idx="6969">
                  <c:v>5.1756028797942544E-3</c:v>
                </c:pt>
                <c:pt idx="6970">
                  <c:v>4.8223251479210354E-3</c:v>
                </c:pt>
                <c:pt idx="6971">
                  <c:v>4.4534161225059108E-3</c:v>
                </c:pt>
                <c:pt idx="6972">
                  <c:v>4.0700716012380686E-3</c:v>
                </c:pt>
                <c:pt idx="6973">
                  <c:v>3.6735341736468603E-3</c:v>
                </c:pt>
                <c:pt idx="6974">
                  <c:v>3.2650891933205875E-3</c:v>
                </c:pt>
                <c:pt idx="6975">
                  <c:v>2.8460606115042115E-3</c:v>
                </c:pt>
                <c:pt idx="6976">
                  <c:v>2.4178066855872677E-3</c:v>
                </c:pt>
                <c:pt idx="6977">
                  <c:v>1.9817155763878296E-3</c:v>
                </c:pt>
                <c:pt idx="6978">
                  <c:v>1.5392008485104927E-3</c:v>
                </c:pt>
                <c:pt idx="6979">
                  <c:v>1.0916968883556051E-3</c:v>
                </c:pt>
                <c:pt idx="6980">
                  <c:v>6.4065425463571068E-4</c:v>
                </c:pt>
                <c:pt idx="6981">
                  <c:v>1.8753497647441058E-4</c:v>
                </c:pt>
                <c:pt idx="6982">
                  <c:v>-2.661921856799276E-4</c:v>
                </c:pt>
                <c:pt idx="6983">
                  <c:v>-7.1905650095698838E-4</c:v>
                </c:pt>
                <c:pt idx="6984">
                  <c:v>-1.1695900353570407E-3</c:v>
                </c:pt>
                <c:pt idx="6985">
                  <c:v>-1.6163324099730549E-3</c:v>
                </c:pt>
                <c:pt idx="6986">
                  <c:v>-2.0578355347274984E-3</c:v>
                </c:pt>
                <c:pt idx="6987">
                  <c:v>-2.4926683022755184E-3</c:v>
                </c:pt>
                <c:pt idx="6988">
                  <c:v>-2.9194212268556148E-3</c:v>
                </c:pt>
                <c:pt idx="6989">
                  <c:v>-3.3367110130595851E-3</c:v>
                </c:pt>
                <c:pt idx="6990">
                  <c:v>-3.7431850397053137E-3</c:v>
                </c:pt>
                <c:pt idx="6991">
                  <c:v>-4.1375257442832552E-3</c:v>
                </c:pt>
                <c:pt idx="6992">
                  <c:v>-4.5184548937581628E-3</c:v>
                </c:pt>
                <c:pt idx="6993">
                  <c:v>-4.8847377278902811E-3</c:v>
                </c:pt>
                <c:pt idx="6994">
                  <c:v>-5.2351869616416788E-3</c:v>
                </c:pt>
                <c:pt idx="6995">
                  <c:v>-5.5686666336911966E-3</c:v>
                </c:pt>
                <c:pt idx="6996">
                  <c:v>-5.8840957885901296E-3</c:v>
                </c:pt>
                <c:pt idx="6997">
                  <c:v>-6.1804519806173712E-3</c:v>
                </c:pt>
                <c:pt idx="6998">
                  <c:v>-6.4567745879804059E-3</c:v>
                </c:pt>
                <c:pt idx="6999">
                  <c:v>-6.7121679266146095E-3</c:v>
                </c:pt>
                <c:pt idx="7000">
                  <c:v>-6.9458041534933394E-3</c:v>
                </c:pt>
                <c:pt idx="7001">
                  <c:v>-7.1569259500347728E-3</c:v>
                </c:pt>
                <c:pt idx="7002">
                  <c:v>-7.3448489769057474E-3</c:v>
                </c:pt>
                <c:pt idx="7003">
                  <c:v>-7.5089640922698696E-3</c:v>
                </c:pt>
                <c:pt idx="7004">
                  <c:v>-7.6487393262858593E-3</c:v>
                </c:pt>
                <c:pt idx="7005">
                  <c:v>-7.7637216054581657E-3</c:v>
                </c:pt>
                <c:pt idx="7006">
                  <c:v>-7.853538221248178E-3</c:v>
                </c:pt>
                <c:pt idx="7007">
                  <c:v>-7.9178980381883497E-3</c:v>
                </c:pt>
                <c:pt idx="7008">
                  <c:v>-7.9565924375813897E-3</c:v>
                </c:pt>
                <c:pt idx="7009">
                  <c:v>-7.9694959937255533E-3</c:v>
                </c:pt>
                <c:pt idx="7010">
                  <c:v>-7.9565668804752309E-3</c:v>
                </c:pt>
                <c:pt idx="7011">
                  <c:v>-7.9178470068179945E-3</c:v>
                </c:pt>
                <c:pt idx="7012">
                  <c:v>-7.8534618810288167E-3</c:v>
                </c:pt>
                <c:pt idx="7013">
                  <c:v>-7.7636202038423412E-3</c:v>
                </c:pt>
                <c:pt idx="7014">
                  <c:v>-7.6486131919612883E-3</c:v>
                </c:pt>
                <c:pt idx="7015">
                  <c:v>-7.5088136340935602E-3</c:v>
                </c:pt>
                <c:pt idx="7016">
                  <c:v>-7.3446746825794737E-3</c:v>
                </c:pt>
                <c:pt idx="7017">
                  <c:v>-7.15672838452371E-3</c:v>
                </c:pt>
                <c:pt idx="7018">
                  <c:v>-6.9455839571951131E-3</c:v>
                </c:pt>
                <c:pt idx="7019">
                  <c:v>-6.7119258132825911E-3</c:v>
                </c:pt>
                <c:pt idx="7020">
                  <c:v>-6.4565113424114549E-3</c:v>
                </c:pt>
                <c:pt idx="7021">
                  <c:v>-6.18016845610736E-3</c:v>
                </c:pt>
                <c:pt idx="7022">
                  <c:v>-5.8837929041671106E-3</c:v>
                </c:pt>
                <c:pt idx="7023">
                  <c:v>-5.5683453711381399E-3</c:v>
                </c:pt>
                <c:pt idx="7024">
                  <c:v>-5.234848362313276E-3</c:v>
                </c:pt>
                <c:pt idx="7025">
                  <c:v>-4.8843828893367306E-3</c:v>
                </c:pt>
                <c:pt idx="7026">
                  <c:v>-4.5180849661681458E-3</c:v>
                </c:pt>
                <c:pt idx="7027">
                  <c:v>-4.1371419267564368E-3</c:v>
                </c:pt>
                <c:pt idx="7028">
                  <c:v>-3.742788576364846E-3</c:v>
                </c:pt>
                <c:pt idx="7029">
                  <c:v>-3.3363031890181068E-3</c:v>
                </c:pt>
                <c:pt idx="7030">
                  <c:v>-2.9190033640520336E-3</c:v>
                </c:pt>
                <c:pt idx="7031">
                  <c:v>-2.4922417551888499E-3</c:v>
                </c:pt>
                <c:pt idx="7032">
                  <c:v>-2.0574016859855162E-3</c:v>
                </c:pt>
                <c:pt idx="7033">
                  <c:v>-1.6158926658714141E-3</c:v>
                </c:pt>
                <c:pt idx="7034">
                  <c:v>-1.1691458213017507E-3</c:v>
                </c:pt>
                <c:pt idx="7035">
                  <c:v>-7.1860925684317384E-4</c:v>
                </c:pt>
                <c:pt idx="7036">
                  <c:v>-2.6574336122312382E-4</c:v>
                </c:pt>
                <c:pt idx="7037">
                  <c:v>1.8798392643472388E-4</c:v>
                </c:pt>
                <c:pt idx="7038">
                  <c:v>6.41101874853241E-4</c:v>
                </c:pt>
                <c:pt idx="7039">
                  <c:v>1.0921417278952502E-3</c:v>
                </c:pt>
                <c:pt idx="7040">
                  <c:v>1.5396414654505516E-3</c:v>
                </c:pt>
                <c:pt idx="7041">
                  <c:v>1.9821505424930251E-3</c:v>
                </c:pt>
                <c:pt idx="7042">
                  <c:v>2.4182345909392012E-3</c:v>
                </c:pt>
                <c:pt idx="7043">
                  <c:v>2.8464800690728089E-3</c:v>
                </c:pt>
                <c:pt idx="7044">
                  <c:v>3.2654988434574908E-3</c:v>
                </c:pt>
                <c:pt idx="7045">
                  <c:v>3.6739326884939762E-3</c:v>
                </c:pt>
                <c:pt idx="7046">
                  <c:v>4.0704576890325294E-3</c:v>
                </c:pt>
                <c:pt idx="7047">
                  <c:v>4.4537885317663967E-3</c:v>
                </c:pt>
                <c:pt idx="7048">
                  <c:v>4.8226826715036556E-3</c:v>
                </c:pt>
                <c:pt idx="7049">
                  <c:v>5.1759443588062434E-3</c:v>
                </c:pt>
                <c:pt idx="7050">
                  <c:v>5.5124285159453539E-3</c:v>
                </c:pt>
                <c:pt idx="7051">
                  <c:v>5.831044448603862E-3</c:v>
                </c:pt>
                <c:pt idx="7052">
                  <c:v>6.1307593813012375E-3</c:v>
                </c:pt>
                <c:pt idx="7053">
                  <c:v>6.4106018050775308E-3</c:v>
                </c:pt>
                <c:pt idx="7054">
                  <c:v>6.6696646265827827E-3</c:v>
                </c:pt>
                <c:pt idx="7055">
                  <c:v>6.9071081083699054E-3</c:v>
                </c:pt>
                <c:pt idx="7056">
                  <c:v>7.1221625908554917E-3</c:v>
                </c:pt>
                <c:pt idx="7057">
                  <c:v>7.3141309871285485E-3</c:v>
                </c:pt>
                <c:pt idx="7058">
                  <c:v>7.4823910425169107E-3</c:v>
                </c:pt>
                <c:pt idx="7059">
                  <c:v>7.6263973515912206E-3</c:v>
                </c:pt>
                <c:pt idx="7060">
                  <c:v>7.7456831260660402E-3</c:v>
                </c:pt>
                <c:pt idx="7061">
                  <c:v>7.8398617078667358E-3</c:v>
                </c:pt>
                <c:pt idx="7062">
                  <c:v>7.9086278224603113E-3</c:v>
                </c:pt>
                <c:pt idx="7063">
                  <c:v>7.9517585683853108E-3</c:v>
                </c:pt>
                <c:pt idx="7064">
                  <c:v>7.9691141397744084E-3</c:v>
                </c:pt>
                <c:pt idx="7065">
                  <c:v>7.9606382795269527E-3</c:v>
                </c:pt>
                <c:pt idx="7066">
                  <c:v>7.9263584616633999E-3</c:v>
                </c:pt>
                <c:pt idx="7067">
                  <c:v>7.8663858022696258E-3</c:v>
                </c:pt>
                <c:pt idx="7068">
                  <c:v>7.7809146993206386E-3</c:v>
                </c:pt>
                <c:pt idx="7069">
                  <c:v>7.6702222025504469E-3</c:v>
                </c:pt>
                <c:pt idx="7070">
                  <c:v>7.5346671154112336E-3</c:v>
                </c:pt>
                <c:pt idx="7071">
                  <c:v>7.3746888320317359E-3</c:v>
                </c:pt>
                <c:pt idx="7072">
                  <c:v>7.1908059129469088E-3</c:v>
                </c:pt>
                <c:pt idx="7073">
                  <c:v>6.9836144042130519E-3</c:v>
                </c:pt>
                <c:pt idx="7074">
                  <c:v>6.7537859053575849E-3</c:v>
                </c:pt>
                <c:pt idx="7075">
                  <c:v>6.5020653924285042E-3</c:v>
                </c:pt>
                <c:pt idx="7076">
                  <c:v>6.2292688031959555E-3</c:v>
                </c:pt>
                <c:pt idx="7077">
                  <c:v>5.9362803923367138E-3</c:v>
                </c:pt>
                <c:pt idx="7078">
                  <c:v>5.6240498651715992E-3</c:v>
                </c:pt>
                <c:pt idx="7079">
                  <c:v>5.293589299251277E-3</c:v>
                </c:pt>
                <c:pt idx="7080">
                  <c:v>4.9459698637634702E-3</c:v>
                </c:pt>
                <c:pt idx="7081">
                  <c:v>4.5823183473976525E-3</c:v>
                </c:pt>
                <c:pt idx="7082">
                  <c:v>4.2038135059254784E-3</c:v>
                </c:pt>
                <c:pt idx="7083">
                  <c:v>3.8116822413294124E-3</c:v>
                </c:pt>
                <c:pt idx="7084">
                  <c:v>3.4071956248702732E-3</c:v>
                </c:pt>
                <c:pt idx="7085">
                  <c:v>2.9916647769801775E-3</c:v>
                </c:pt>
                <c:pt idx="7086">
                  <c:v>2.5664366173424242E-3</c:v>
                </c:pt>
                <c:pt idx="7087">
                  <c:v>2.1328894989265461E-3</c:v>
                </c:pt>
                <c:pt idx="7088">
                  <c:v>1.6924287401339697E-3</c:v>
                </c:pt>
                <c:pt idx="7089">
                  <c:v>1.246482069540693E-3</c:v>
                </c:pt>
                <c:pt idx="7090">
                  <c:v>7.9649499799433823E-4</c:v>
                </c:pt>
                <c:pt idx="7091">
                  <c:v>3.43926133073579E-4</c:v>
                </c:pt>
                <c:pt idx="7092">
                  <c:v>-1.0975754890743108E-4</c:v>
                </c:pt>
                <c:pt idx="7093">
                  <c:v>-5.6308545801689357E-4</c:v>
                </c:pt>
                <c:pt idx="7094">
                  <c:v>-1.0145881575406022E-3</c:v>
                </c:pt>
                <c:pt idx="7095">
                  <c:v>-1.4628021270790843E-3</c:v>
                </c:pt>
                <c:pt idx="7096">
                  <c:v>-1.9062745064632911E-3</c:v>
                </c:pt>
                <c:pt idx="7097">
                  <c:v>-2.343567805120263E-3</c:v>
                </c:pt>
                <c:pt idx="7098">
                  <c:v>-2.7732645616164405E-3</c:v>
                </c:pt>
                <c:pt idx="7099">
                  <c:v>-3.1939719382802368E-3</c:v>
                </c:pt>
                <c:pt idx="7100">
                  <c:v>-3.6043262360038069E-3</c:v>
                </c:pt>
                <c:pt idx="7101">
                  <c:v>-4.0029973145977119E-3</c:v>
                </c:pt>
                <c:pt idx="7102">
                  <c:v>-4.3886929043660721E-3</c:v>
                </c:pt>
                <c:pt idx="7103">
                  <c:v>-4.76016279492313E-3</c:v>
                </c:pt>
                <c:pt idx="7104">
                  <c:v>-5.1162028876809299E-3</c:v>
                </c:pt>
                <c:pt idx="7105">
                  <c:v>-5.4556590988658832E-3</c:v>
                </c:pt>
                <c:pt idx="7106">
                  <c:v>-5.7774311004172262E-3</c:v>
                </c:pt>
                <c:pt idx="7107">
                  <c:v>-6.080475886636006E-3</c:v>
                </c:pt>
                <c:pt idx="7108">
                  <c:v>-6.3638111550300119E-3</c:v>
                </c:pt>
                <c:pt idx="7109">
                  <c:v>-6.6265184903923757E-3</c:v>
                </c:pt>
                <c:pt idx="7110">
                  <c:v>-6.8677463417906931E-3</c:v>
                </c:pt>
                <c:pt idx="7111">
                  <c:v>-7.0867127828222387E-3</c:v>
                </c:pt>
                <c:pt idx="7112">
                  <c:v>-7.2827080461835853E-3</c:v>
                </c:pt>
                <c:pt idx="7113">
                  <c:v>-7.4550968243418409E-3</c:v>
                </c:pt>
                <c:pt idx="7114">
                  <c:v>-7.6033203288468137E-3</c:v>
                </c:pt>
                <c:pt idx="7115">
                  <c:v>-7.7268981016127896E-3</c:v>
                </c:pt>
                <c:pt idx="7116">
                  <c:v>-7.825429572296436E-3</c:v>
                </c:pt>
                <c:pt idx="7117">
                  <c:v>-7.898595356722115E-3</c:v>
                </c:pt>
                <c:pt idx="7118">
                  <c:v>-7.9461582921480974E-3</c:v>
                </c:pt>
                <c:pt idx="7119">
                  <c:v>-7.9679642060160021E-3</c:v>
                </c:pt>
                <c:pt idx="7120">
                  <c:v>-7.9639424156924647E-3</c:v>
                </c:pt>
                <c:pt idx="7121">
                  <c:v>-7.9341059575827461E-3</c:v>
                </c:pt>
                <c:pt idx="7122">
                  <c:v>-7.8785515448741555E-3</c:v>
                </c:pt>
                <c:pt idx="7123">
                  <c:v>-7.7974592540454518E-3</c:v>
                </c:pt>
                <c:pt idx="7124">
                  <c:v>-7.6910919411594782E-3</c:v>
                </c:pt>
                <c:pt idx="7125">
                  <c:v>-7.5597943898300874E-3</c:v>
                </c:pt>
                <c:pt idx="7126">
                  <c:v>-7.4039921936251011E-3</c:v>
                </c:pt>
                <c:pt idx="7127">
                  <c:v>-7.2241903765296748E-3</c:v>
                </c:pt>
                <c:pt idx="7128">
                  <c:v>-7.0209717559391923E-3</c:v>
                </c:pt>
                <c:pt idx="7129">
                  <c:v>-6.7949950534900664E-3</c:v>
                </c:pt>
                <c:pt idx="7130">
                  <c:v>-6.5469927598499943E-3</c:v>
                </c:pt>
                <c:pt idx="7131">
                  <c:v>-6.2777687603923311E-3</c:v>
                </c:pt>
                <c:pt idx="7132">
                  <c:v>-5.988195729446661E-3</c:v>
                </c:pt>
                <c:pt idx="7133">
                  <c:v>-5.6792123015734696E-3</c:v>
                </c:pt>
                <c:pt idx="7134">
                  <c:v>-5.3518200290351755E-3</c:v>
                </c:pt>
                <c:pt idx="7135">
                  <c:v>-5.007080135320122E-3</c:v>
                </c:pt>
                <c:pt idx="7136">
                  <c:v>-4.6461100752474543E-3</c:v>
                </c:pt>
                <c:pt idx="7137">
                  <c:v>-4.2700799127992342E-3</c:v>
                </c:pt>
                <c:pt idx="7138">
                  <c:v>-3.8802085284265365E-3</c:v>
                </c:pt>
                <c:pt idx="7139">
                  <c:v>-3.4777596681165673E-3</c:v>
                </c:pt>
                <c:pt idx="7140">
                  <c:v>-3.064037847030431E-3</c:v>
                </c:pt>
                <c:pt idx="7141">
                  <c:v>-2.6403841209936118E-3</c:v>
                </c:pt>
                <c:pt idx="7142">
                  <c:v>-2.208171739537957E-3</c:v>
                </c:pt>
                <c:pt idx="7143">
                  <c:v>-1.7688016945920243E-3</c:v>
                </c:pt>
                <c:pt idx="7144">
                  <c:v>-1.3236981792434145E-3</c:v>
                </c:pt>
                <c:pt idx="7145">
                  <c:v>-8.7430397130026688E-4</c:v>
                </c:pt>
                <c:pt idx="7146">
                  <c:v>-4.2207575660749985E-4</c:v>
                </c:pt>
                <c:pt idx="7147">
                  <c:v>3.1520592719131341E-5</c:v>
                </c:pt>
                <c:pt idx="7148">
                  <c:v>4.8501476983167614E-4</c:v>
                </c:pt>
                <c:pt idx="7149">
                  <c:v>9.3693679906807308E-4</c:v>
                </c:pt>
                <c:pt idx="7150">
                  <c:v>1.3858218007940144E-3</c:v>
                </c:pt>
                <c:pt idx="7151">
                  <c:v>1.8302147397290106E-3</c:v>
                </c:pt>
                <c:pt idx="7152">
                  <c:v>2.2686751413580645E-3</c:v>
                </c:pt>
                <c:pt idx="7153">
                  <c:v>2.699781761149505E-3</c:v>
                </c:pt>
                <c:pt idx="7154">
                  <c:v>3.1221371914398163E-3</c:v>
                </c:pt>
                <c:pt idx="7155">
                  <c:v>3.5343723910487655E-3</c:v>
                </c:pt>
                <c:pt idx="7156">
                  <c:v>3.9351511229504905E-3</c:v>
                </c:pt>
                <c:pt idx="7157">
                  <c:v>4.3231742856092428E-3</c:v>
                </c:pt>
                <c:pt idx="7158">
                  <c:v>4.6971841239448918E-3</c:v>
                </c:pt>
                <c:pt idx="7159">
                  <c:v>5.0559683062723773E-3</c:v>
                </c:pt>
                <c:pt idx="7160">
                  <c:v>5.3983638540073585E-3</c:v>
                </c:pt>
                <c:pt idx="7161">
                  <c:v>5.72326091139631E-3</c:v>
                </c:pt>
                <c:pt idx="7162">
                  <c:v>6.0296063430489667E-3</c:v>
                </c:pt>
                <c:pt idx="7163">
                  <c:v>6.316407147618365E-3</c:v>
                </c:pt>
                <c:pt idx="7164">
                  <c:v>6.5827336765577988E-3</c:v>
                </c:pt>
                <c:pt idx="7165">
                  <c:v>6.8277226475249152E-3</c:v>
                </c:pt>
                <c:pt idx="7166">
                  <c:v>7.0505799426608846E-3</c:v>
                </c:pt>
                <c:pt idx="7167">
                  <c:v>7.250583182679308E-3</c:v>
                </c:pt>
                <c:pt idx="7168">
                  <c:v>7.4270840684182177E-3</c:v>
                </c:pt>
                <c:pt idx="7169">
                  <c:v>7.5795104822638532E-3</c:v>
                </c:pt>
                <c:pt idx="7170">
                  <c:v>7.7073683426382876E-3</c:v>
                </c:pt>
                <c:pt idx="7171">
                  <c:v>7.8102432055365458E-3</c:v>
                </c:pt>
                <c:pt idx="7172">
                  <c:v>7.8878016079237407E-3</c:v>
                </c:pt>
                <c:pt idx="7173">
                  <c:v>7.939792148635964E-3</c:v>
                </c:pt>
                <c:pt idx="7174">
                  <c:v>7.9660463032833438E-3</c:v>
                </c:pt>
                <c:pt idx="7175">
                  <c:v>7.9664789705122443E-3</c:v>
                </c:pt>
                <c:pt idx="7176">
                  <c:v>7.9410887478563418E-3</c:v>
                </c:pt>
                <c:pt idx="7177">
                  <c:v>7.8899579362827488E-3</c:v>
                </c:pt>
                <c:pt idx="7178">
                  <c:v>7.8132522734181628E-3</c:v>
                </c:pt>
                <c:pt idx="7179">
                  <c:v>7.7112203963194091E-3</c:v>
                </c:pt>
                <c:pt idx="7180">
                  <c:v>7.5841930355309744E-3</c:v>
                </c:pt>
                <c:pt idx="7181">
                  <c:v>7.4325819430405855E-3</c:v>
                </c:pt>
                <c:pt idx="7182">
                  <c:v>7.2568785576079238E-3</c:v>
                </c:pt>
                <c:pt idx="7183">
                  <c:v>7.0576524117946533E-3</c:v>
                </c:pt>
                <c:pt idx="7184">
                  <c:v>6.8355492858563358E-3</c:v>
                </c:pt>
                <c:pt idx="7185">
                  <c:v>6.5912891144827438E-3</c:v>
                </c:pt>
                <c:pt idx="7186">
                  <c:v>6.3256636531693819E-3</c:v>
                </c:pt>
                <c:pt idx="7187">
                  <c:v>6.039533911788411E-3</c:v>
                </c:pt>
                <c:pt idx="7188">
                  <c:v>5.7338273636733184E-3</c:v>
                </c:pt>
                <c:pt idx="7189">
                  <c:v>5.4095349392656962E-3</c:v>
                </c:pt>
                <c:pt idx="7190">
                  <c:v>5.0677078140722283E-3</c:v>
                </c:pt>
                <c:pt idx="7191">
                  <c:v>4.7094540013376835E-3</c:v>
                </c:pt>
                <c:pt idx="7192">
                  <c:v>4.3359347604834883E-3</c:v>
                </c:pt>
                <c:pt idx="7193">
                  <c:v>3.9483608329496404E-3</c:v>
                </c:pt>
                <c:pt idx="7194">
                  <c:v>3.5479885176472273E-3</c:v>
                </c:pt>
                <c:pt idx="7195">
                  <c:v>3.1361155987356701E-3</c:v>
                </c:pt>
                <c:pt idx="7196">
                  <c:v>2.7140771389276689E-3</c:v>
                </c:pt>
                <c:pt idx="7197">
                  <c:v>2.2832411519615823E-3</c:v>
                </c:pt>
                <c:pt idx="7198">
                  <c:v>1.8450041682608277E-3</c:v>
                </c:pt>
                <c:pt idx="7199">
                  <c:v>1.4007867081605489E-3</c:v>
                </c:pt>
                <c:pt idx="7200">
                  <c:v>9.5202867736971387E-4</c:v>
                </c:pt>
                <c:pt idx="7201">
                  <c:v>5.0018469960106174E-4</c:v>
                </c:pt>
                <c:pt idx="7202">
                  <c:v>4.6719401489499874E-5</c:v>
                </c:pt>
                <c:pt idx="7203">
                  <c:v>-4.0689733491345957E-4</c:v>
                </c:pt>
                <c:pt idx="7204">
                  <c:v>-8.5919513667631218E-4</c:v>
                </c:pt>
                <c:pt idx="7205">
                  <c:v>-1.3087079061198583E-3</c:v>
                </c:pt>
                <c:pt idx="7206">
                  <c:v>-1.753978573088808E-3</c:v>
                </c:pt>
                <c:pt idx="7207">
                  <c:v>-2.1935638179638476E-3</c:v>
                </c:pt>
                <c:pt idx="7208">
                  <c:v>-2.6260387500976826E-3</c:v>
                </c:pt>
                <c:pt idx="7209">
                  <c:v>-3.0500015265186422E-3</c:v>
                </c:pt>
                <c:pt idx="7210">
                  <c:v>-3.4640778959264288E-3</c:v>
                </c:pt>
                <c:pt idx="7211">
                  <c:v>-3.866925653247243E-3</c:v>
                </c:pt>
                <c:pt idx="7212">
                  <c:v>-4.2572389903171356E-3</c:v>
                </c:pt>
                <c:pt idx="7213">
                  <c:v>-4.6337527285843306E-3</c:v>
                </c:pt>
                <c:pt idx="7214">
                  <c:v>-4.9952464201152551E-3</c:v>
                </c:pt>
                <c:pt idx="7215">
                  <c:v>-5.340548303605067E-3</c:v>
                </c:pt>
                <c:pt idx="7216">
                  <c:v>-5.6685391025766757E-3</c:v>
                </c:pt>
                <c:pt idx="7217">
                  <c:v>-5.9781556534528974E-3</c:v>
                </c:pt>
                <c:pt idx="7218">
                  <c:v>-6.268394351738941E-3</c:v>
                </c:pt>
                <c:pt idx="7219">
                  <c:v>-6.5383144051508E-3</c:v>
                </c:pt>
                <c:pt idx="7220">
                  <c:v>-6.787040883139527E-3</c:v>
                </c:pt>
                <c:pt idx="7221">
                  <c:v>-7.0137675529299715E-3</c:v>
                </c:pt>
                <c:pt idx="7222">
                  <c:v>-7.2177594928771157E-3</c:v>
                </c:pt>
                <c:pt idx="7223">
                  <c:v>-7.3983554746737618E-3</c:v>
                </c:pt>
                <c:pt idx="7224">
                  <c:v>-7.5549701066850404E-3</c:v>
                </c:pt>
                <c:pt idx="7225">
                  <c:v>-7.6870957314611223E-3</c:v>
                </c:pt>
                <c:pt idx="7226">
                  <c:v>-7.7943040712807011E-3</c:v>
                </c:pt>
                <c:pt idx="7227">
                  <c:v>-7.8762476163891631E-3</c:v>
                </c:pt>
                <c:pt idx="7228">
                  <c:v>-7.9326607514311059E-3</c:v>
                </c:pt>
                <c:pt idx="7229">
                  <c:v>-7.9633606164279062E-3</c:v>
                </c:pt>
                <c:pt idx="7230">
                  <c:v>-7.9682476995078626E-3</c:v>
                </c:pt>
                <c:pt idx="7231">
                  <c:v>-7.9473061594682783E-3</c:v>
                </c:pt>
                <c:pt idx="7232">
                  <c:v>-7.9006038771237911E-3</c:v>
                </c:pt>
                <c:pt idx="7233">
                  <c:v>-7.8282922352746944E-3</c:v>
                </c:pt>
                <c:pt idx="7234">
                  <c:v>-7.7306056280078391E-3</c:v>
                </c:pt>
                <c:pt idx="7235">
                  <c:v>-7.6078607009219239E-3</c:v>
                </c:pt>
                <c:pt idx="7236">
                  <c:v>-7.4604553247384804E-3</c:v>
                </c:pt>
                <c:pt idx="7237">
                  <c:v>-7.288867305626728E-3</c:v>
                </c:pt>
                <c:pt idx="7238">
                  <c:v>-7.093652836421261E-3</c:v>
                </c:pt>
                <c:pt idx="7239">
                  <c:v>-6.8754446937555388E-3</c:v>
                </c:pt>
                <c:pt idx="7240">
                  <c:v>-6.6349501869518972E-3</c:v>
                </c:pt>
                <c:pt idx="7241">
                  <c:v>-6.3729488653176567E-3</c:v>
                </c:pt>
                <c:pt idx="7242">
                  <c:v>-6.0902899912816917E-3</c:v>
                </c:pt>
                <c:pt idx="7243">
                  <c:v>-5.787889787557475E-3</c:v>
                </c:pt>
                <c:pt idx="7244">
                  <c:v>-5.4667284672596655E-3</c:v>
                </c:pt>
                <c:pt idx="7245">
                  <c:v>-5.1278470565975691E-3</c:v>
                </c:pt>
                <c:pt idx="7246">
                  <c:v>-4.7723440204496372E-3</c:v>
                </c:pt>
                <c:pt idx="7247">
                  <c:v>-4.4013717017509528E-3</c:v>
                </c:pt>
                <c:pt idx="7248">
                  <c:v>-4.0161325862377662E-3</c:v>
                </c:pt>
                <c:pt idx="7249">
                  <c:v>-3.6178754046603781E-3</c:v>
                </c:pt>
                <c:pt idx="7250">
                  <c:v>-3.2078910850917523E-3</c:v>
                </c:pt>
                <c:pt idx="7251">
                  <c:v>-2.7875085684581479E-3</c:v>
                </c:pt>
                <c:pt idx="7252">
                  <c:v>-2.3580905008507703E-3</c:v>
                </c:pt>
                <c:pt idx="7253">
                  <c:v>-1.9210288165882473E-3</c:v>
                </c:pt>
                <c:pt idx="7254">
                  <c:v>-1.4777402263392316E-3</c:v>
                </c:pt>
                <c:pt idx="7255">
                  <c:v>-1.0296616249337366E-3</c:v>
                </c:pt>
                <c:pt idx="7256">
                  <c:v>-5.7824543375267193E-4</c:v>
                </c:pt>
                <c:pt idx="7257">
                  <c:v>-1.249548927845234E-4</c:v>
                </c:pt>
                <c:pt idx="7258">
                  <c:v>3.2874068238321065E-4</c:v>
                </c:pt>
                <c:pt idx="7259">
                  <c:v>7.8137066326899765E-4</c:v>
                </c:pt>
                <c:pt idx="7260">
                  <c:v>1.2314678754533925E-3</c:v>
                </c:pt>
                <c:pt idx="7261">
                  <c:v>1.6775733543430977E-3</c:v>
                </c:pt>
                <c:pt idx="7262">
                  <c:v>2.1182410743232939E-3</c:v>
                </c:pt>
                <c:pt idx="7263">
                  <c:v>2.5520426359650081E-3</c:v>
                </c:pt>
                <c:pt idx="7264">
                  <c:v>2.9775718961026591E-3</c:v>
                </c:pt>
                <c:pt idx="7265">
                  <c:v>3.3934495257665438E-3</c:v>
                </c:pt>
                <c:pt idx="7266">
                  <c:v>3.7983274812011325E-3</c:v>
                </c:pt>
                <c:pt idx="7267">
                  <c:v>4.1908933734699809E-3</c:v>
                </c:pt>
                <c:pt idx="7268">
                  <c:v>4.569874722491353E-3</c:v>
                </c:pt>
                <c:pt idx="7269">
                  <c:v>4.9340430817113356E-3</c:v>
                </c:pt>
                <c:pt idx="7270">
                  <c:v>5.2822180200414208E-3</c:v>
                </c:pt>
                <c:pt idx="7271">
                  <c:v>5.6132709481604755E-3</c:v>
                </c:pt>
                <c:pt idx="7272">
                  <c:v>5.926128776772348E-3</c:v>
                </c:pt>
                <c:pt idx="7273">
                  <c:v>6.2197773949652082E-3</c:v>
                </c:pt>
                <c:pt idx="7274">
                  <c:v>6.4932649573926924E-3</c:v>
                </c:pt>
                <c:pt idx="7275">
                  <c:v>6.7457049696276524E-3</c:v>
                </c:pt>
                <c:pt idx="7276">
                  <c:v>6.9762791616842425E-3</c:v>
                </c:pt>
                <c:pt idx="7277">
                  <c:v>7.1842401403921681E-3</c:v>
                </c:pt>
                <c:pt idx="7278">
                  <c:v>7.3689138120303036E-3</c:v>
                </c:pt>
                <c:pt idx="7279">
                  <c:v>7.5297015673628526E-3</c:v>
                </c:pt>
                <c:pt idx="7280">
                  <c:v>7.6660822219978665E-3</c:v>
                </c:pt>
                <c:pt idx="7281">
                  <c:v>7.7776137057759352E-3</c:v>
                </c:pt>
                <c:pt idx="7282">
                  <c:v>7.863934495716136E-3</c:v>
                </c:pt>
                <c:pt idx="7283">
                  <c:v>7.9247647878724261E-3</c:v>
                </c:pt>
                <c:pt idx="7284">
                  <c:v>7.9599074043017488E-3</c:v>
                </c:pt>
                <c:pt idx="7285">
                  <c:v>7.96924843220553E-3</c:v>
                </c:pt>
                <c:pt idx="7286">
                  <c:v>7.9527575931714854E-3</c:v>
                </c:pt>
                <c:pt idx="7287">
                  <c:v>7.9104883413192804E-3</c:v>
                </c:pt>
                <c:pt idx="7288">
                  <c:v>7.8425776900321372E-3</c:v>
                </c:pt>
                <c:pt idx="7289">
                  <c:v>7.749245767835789E-3</c:v>
                </c:pt>
                <c:pt idx="7290">
                  <c:v>7.6307951048639406E-3</c:v>
                </c:pt>
                <c:pt idx="7291">
                  <c:v>7.4876096522245627E-3</c:v>
                </c:pt>
                <c:pt idx="7292">
                  <c:v>7.3201535374437928E-3</c:v>
                </c:pt>
                <c:pt idx="7293">
                  <c:v>7.1289695600231613E-3</c:v>
                </c:pt>
                <c:pt idx="7294">
                  <c:v>6.9146774319849905E-3</c:v>
                </c:pt>
                <c:pt idx="7295">
                  <c:v>6.6779717691121685E-3</c:v>
                </c:pt>
                <c:pt idx="7296">
                  <c:v>6.4196198393899912E-3</c:v>
                </c:pt>
                <c:pt idx="7297">
                  <c:v>6.1404590759496233E-3</c:v>
                </c:pt>
                <c:pt idx="7298">
                  <c:v>5.8413943625776317E-3</c:v>
                </c:pt>
                <c:pt idx="7299">
                  <c:v>5.5233951005854891E-3</c:v>
                </c:pt>
                <c:pt idx="7300">
                  <c:v>5.1874920665507798E-3</c:v>
                </c:pt>
                <c:pt idx="7301">
                  <c:v>4.8347740711120078E-3</c:v>
                </c:pt>
                <c:pt idx="7302">
                  <c:v>4.4663844296526575E-3</c:v>
                </c:pt>
                <c:pt idx="7303">
                  <c:v>4.0835172563082759E-3</c:v>
                </c:pt>
                <c:pt idx="7304">
                  <c:v>3.6874135933119838E-3</c:v>
                </c:pt>
                <c:pt idx="7305">
                  <c:v>3.2793573882287435E-3</c:v>
                </c:pt>
                <c:pt idx="7306">
                  <c:v>2.8606713321106102E-3</c:v>
                </c:pt>
                <c:pt idx="7307">
                  <c:v>2.4327125720694882E-3</c:v>
                </c:pt>
                <c:pt idx="7308">
                  <c:v>1.9968683121600016E-3</c:v>
                </c:pt>
                <c:pt idx="7309">
                  <c:v>1.5545513168387687E-3</c:v>
                </c:pt>
                <c:pt idx="7310">
                  <c:v>1.1071953315672678E-3</c:v>
                </c:pt>
                <c:pt idx="7311">
                  <c:v>6.5625043540584922E-4</c:v>
                </c:pt>
                <c:pt idx="7312">
                  <c:v>2.0317834066735922E-4</c:v>
                </c:pt>
                <c:pt idx="7313">
                  <c:v>-2.505523451422238E-4</c:v>
                </c:pt>
                <c:pt idx="7314">
                  <c:v>-7.0347087973085586E-4</c:v>
                </c:pt>
                <c:pt idx="7315">
                  <c:v>-1.1541091533499818E-3</c:v>
                </c:pt>
                <c:pt idx="7316">
                  <c:v>-1.6010064475863318E-3</c:v>
                </c:pt>
                <c:pt idx="7317">
                  <c:v>-2.0427141701992078E-3</c:v>
                </c:pt>
                <c:pt idx="7318">
                  <c:v>-2.4778005506514E-3</c:v>
                </c:pt>
                <c:pt idx="7319">
                  <c:v>-2.9048552811095584E-3</c:v>
                </c:pt>
                <c:pt idx="7320">
                  <c:v>-3.3224940878788401E-3</c:v>
                </c:pt>
                <c:pt idx="7321">
                  <c:v>-3.7293632184467562E-3</c:v>
                </c:pt>
                <c:pt idx="7322">
                  <c:v>-4.1241438295967995E-3</c:v>
                </c:pt>
                <c:pt idx="7323">
                  <c:v>-4.5055562623615136E-3</c:v>
                </c:pt>
                <c:pt idx="7324">
                  <c:v>-4.8723641899657581E-3</c:v>
                </c:pt>
                <c:pt idx="7325">
                  <c:v>-5.223378625310888E-3</c:v>
                </c:pt>
                <c:pt idx="7326">
                  <c:v>-5.5574617750068231E-3</c:v>
                </c:pt>
                <c:pt idx="7327">
                  <c:v>-5.8735307274662861E-3</c:v>
                </c:pt>
                <c:pt idx="7328">
                  <c:v>-6.1705609631006507E-3</c:v>
                </c:pt>
                <c:pt idx="7329">
                  <c:v>-6.447589675243272E-3</c:v>
                </c:pt>
                <c:pt idx="7330">
                  <c:v>-6.7037188910309157E-3</c:v>
                </c:pt>
                <c:pt idx="7331">
                  <c:v>-6.9381183821328714E-3</c:v>
                </c:pt>
                <c:pt idx="7332">
                  <c:v>-7.1500283558896139E-3</c:v>
                </c:pt>
                <c:pt idx="7333">
                  <c:v>-7.338761918136226E-3</c:v>
                </c:pt>
                <c:pt idx="7334">
                  <c:v>-7.5037072997316996E-3</c:v>
                </c:pt>
                <c:pt idx="7335">
                  <c:v>-7.6443298395742973E-3</c:v>
                </c:pt>
                <c:pt idx="7336">
                  <c:v>-7.7601737176742191E-3</c:v>
                </c:pt>
                <c:pt idx="7337">
                  <c:v>-7.8508634326689333E-3</c:v>
                </c:pt>
                <c:pt idx="7338">
                  <c:v>-7.9161050189893254E-3</c:v>
                </c:pt>
                <c:pt idx="7339">
                  <c:v>-7.955686999732656E-3</c:v>
                </c:pt>
                <c:pt idx="7340">
                  <c:v>-7.9694810721525622E-3</c:v>
                </c:pt>
                <c:pt idx="7341">
                  <c:v>-7.9574425235454365E-3</c:v>
                </c:pt>
                <c:pt idx="7342">
                  <c:v>-7.9196103761839821E-3</c:v>
                </c:pt>
                <c:pt idx="7343">
                  <c:v>-7.8561072608287954E-3</c:v>
                </c:pt>
                <c:pt idx="7344">
                  <c:v>-7.7671390192276856E-3</c:v>
                </c:pt>
                <c:pt idx="7345">
                  <c:v>-7.6529940368914393E-3</c:v>
                </c:pt>
                <c:pt idx="7346">
                  <c:v>-7.5140423083080703E-3</c:v>
                </c:pt>
                <c:pt idx="7347">
                  <c:v>-7.3507342376273425E-3</c:v>
                </c:pt>
                <c:pt idx="7348">
                  <c:v>-7.1635991787010241E-3</c:v>
                </c:pt>
                <c:pt idx="7349">
                  <c:v>-6.9532437192117227E-3</c:v>
                </c:pt>
                <c:pt idx="7350">
                  <c:v>-6.7203497144544258E-3</c:v>
                </c:pt>
                <c:pt idx="7351">
                  <c:v>-6.465672077140501E-3</c:v>
                </c:pt>
                <c:pt idx="7352">
                  <c:v>-6.1900363303914047E-3</c:v>
                </c:pt>
                <c:pt idx="7353">
                  <c:v>-5.8943359318511688E-3</c:v>
                </c:pt>
                <c:pt idx="7354">
                  <c:v>-5.5795293775957617E-3</c:v>
                </c:pt>
                <c:pt idx="7355">
                  <c:v>-5.2466370952216606E-3</c:v>
                </c:pt>
                <c:pt idx="7356">
                  <c:v>-4.8967381361865753E-3</c:v>
                </c:pt>
                <c:pt idx="7357">
                  <c:v>-4.5309666781273277E-3</c:v>
                </c:pt>
                <c:pt idx="7358">
                  <c:v>-4.1505083484860306E-3</c:v>
                </c:pt>
                <c:pt idx="7359">
                  <c:v>-3.7565963813666883E-3</c:v>
                </c:pt>
                <c:pt idx="7360">
                  <c:v>-3.3505076200751856E-3</c:v>
                </c:pt>
                <c:pt idx="7361">
                  <c:v>-2.9335583783064662E-3</c:v>
                </c:pt>
                <c:pt idx="7362">
                  <c:v>-2.5071001733871973E-3</c:v>
                </c:pt>
                <c:pt idx="7363">
                  <c:v>-2.0725153454076595E-3</c:v>
                </c:pt>
                <c:pt idx="7364">
                  <c:v>-1.6312125764472777E-3</c:v>
                </c:pt>
                <c:pt idx="7365">
                  <c:v>-1.1846223244098399E-3</c:v>
                </c:pt>
                <c:pt idx="7366">
                  <c:v>-7.3419218627617877E-4</c:v>
                </c:pt>
                <c:pt idx="7367">
                  <c:v>-2.8138220579883744E-4</c:v>
                </c:pt>
                <c:pt idx="7368">
                  <c:v>1.7233985914427388E-4</c:v>
                </c:pt>
                <c:pt idx="7369">
                  <c:v>6.2550329420516047E-4</c:v>
                </c:pt>
                <c:pt idx="7370">
                  <c:v>1.0766391958042726E-3</c:v>
                </c:pt>
                <c:pt idx="7371">
                  <c:v>1.5242852324954591E-3</c:v>
                </c:pt>
                <c:pt idx="7372">
                  <c:v>1.9669903850322453E-3</c:v>
                </c:pt>
                <c:pt idx="7373">
                  <c:v>2.4033196497635642E-3</c:v>
                </c:pt>
                <c:pt idx="7374">
                  <c:v>2.8318586901184611E-3</c:v>
                </c:pt>
                <c:pt idx="7375">
                  <c:v>3.2512184210952829E-3</c:v>
                </c:pt>
                <c:pt idx="7376">
                  <c:v>3.660039511903297E-3</c:v>
                </c:pt>
                <c:pt idx="7377">
                  <c:v>4.0569967921575576E-3</c:v>
                </c:pt>
                <c:pt idx="7378">
                  <c:v>4.4408035473411222E-3</c:v>
                </c:pt>
                <c:pt idx="7379">
                  <c:v>4.8102156896188443E-3</c:v>
                </c:pt>
                <c:pt idx="7380">
                  <c:v>5.1640357904767994E-3</c:v>
                </c:pt>
                <c:pt idx="7381">
                  <c:v>5.5011169621203039E-3</c:v>
                </c:pt>
                <c:pt idx="7382">
                  <c:v>5.820366575043567E-3</c:v>
                </c:pt>
                <c:pt idx="7383">
                  <c:v>6.1207497997274084E-3</c:v>
                </c:pt>
                <c:pt idx="7384">
                  <c:v>6.4012929609812974E-3</c:v>
                </c:pt>
                <c:pt idx="7385">
                  <c:v>6.6610866940544737E-3</c:v>
                </c:pt>
                <c:pt idx="7386">
                  <c:v>6.8992888922914438E-3</c:v>
                </c:pt>
                <c:pt idx="7387">
                  <c:v>7.1151274367724469E-3</c:v>
                </c:pt>
                <c:pt idx="7388">
                  <c:v>7.3079026990939891E-3</c:v>
                </c:pt>
                <c:pt idx="7389">
                  <c:v>7.4769898091733575E-3</c:v>
                </c:pt>
                <c:pt idx="7390">
                  <c:v>7.6218406807303076E-3</c:v>
                </c:pt>
                <c:pt idx="7391">
                  <c:v>7.7419857878779997E-3</c:v>
                </c:pt>
                <c:pt idx="7392">
                  <c:v>7.8370356870636673E-3</c:v>
                </c:pt>
                <c:pt idx="7393">
                  <c:v>7.9066822794284126E-3</c:v>
                </c:pt>
                <c:pt idx="7394">
                  <c:v>7.9506998094920067E-3</c:v>
                </c:pt>
                <c:pt idx="7395">
                  <c:v>7.9689455969266226E-3</c:v>
                </c:pt>
                <c:pt idx="7396">
                  <c:v>7.9613604990467681E-3</c:v>
                </c:pt>
                <c:pt idx="7397">
                  <c:v>7.9279691025171926E-3</c:v>
                </c:pt>
                <c:pt idx="7398">
                  <c:v>7.8688796436563926E-3</c:v>
                </c:pt>
                <c:pt idx="7399">
                  <c:v>7.7842836575949233E-3</c:v>
                </c:pt>
                <c:pt idx="7400">
                  <c:v>7.6744553574250238E-3</c:v>
                </c:pt>
                <c:pt idx="7401">
                  <c:v>7.5397507453545945E-3</c:v>
                </c:pt>
                <c:pt idx="7402">
                  <c:v>7.3806064587456617E-3</c:v>
                </c:pt>
                <c:pt idx="7403">
                  <c:v>7.1975383547799344E-3</c:v>
                </c:pt>
                <c:pt idx="7404">
                  <c:v>6.9911398383367034E-3</c:v>
                </c:pt>
                <c:pt idx="7405">
                  <c:v>6.7620799385038422E-3</c:v>
                </c:pt>
                <c:pt idx="7406">
                  <c:v>6.5111011399591944E-3</c:v>
                </c:pt>
                <c:pt idx="7407">
                  <c:v>6.239016976247784E-3</c:v>
                </c:pt>
                <c:pt idx="7408">
                  <c:v>5.9467093927594514E-3</c:v>
                </c:pt>
                <c:pt idx="7409">
                  <c:v>5.6351258879516995E-3</c:v>
                </c:pt>
                <c:pt idx="7410">
                  <c:v>5.3052764420889057E-3</c:v>
                </c:pt>
                <c:pt idx="7411">
                  <c:v>4.9582302434477794E-3</c:v>
                </c:pt>
                <c:pt idx="7412">
                  <c:v>4.5951122226030568E-3</c:v>
                </c:pt>
                <c:pt idx="7413">
                  <c:v>4.2170994060309096E-3</c:v>
                </c:pt>
                <c:pt idx="7414">
                  <c:v>3.8254171008429891E-3</c:v>
                </c:pt>
                <c:pt idx="7415">
                  <c:v>3.4213349230236448E-3</c:v>
                </c:pt>
                <c:pt idx="7416">
                  <c:v>3.0061626820400765E-3</c:v>
                </c:pt>
                <c:pt idx="7417">
                  <c:v>2.5812461351716284E-3</c:v>
                </c:pt>
                <c:pt idx="7418">
                  <c:v>2.1479626253127085E-3</c:v>
                </c:pt>
                <c:pt idx="7419">
                  <c:v>1.7077166163925537E-3</c:v>
                </c:pt>
                <c:pt idx="7420">
                  <c:v>1.2619351408876271E-3</c:v>
                </c:pt>
                <c:pt idx="7421">
                  <c:v>8.120631741750378E-4</c:v>
                </c:pt>
                <c:pt idx="7422">
                  <c:v>3.5955895072766749E-4</c:v>
                </c:pt>
                <c:pt idx="7423">
                  <c:v>-9.4110762672001025E-5</c:v>
                </c:pt>
                <c:pt idx="7424">
                  <c:v>-5.474754213705338E-4</c:v>
                </c:pt>
                <c:pt idx="7425">
                  <c:v>-9.990654695320152E-4</c:v>
                </c:pt>
                <c:pt idx="7426">
                  <c:v>-1.4474171036213161E-3</c:v>
                </c:pt>
                <c:pt idx="7427">
                  <c:v>-1.8910770172375511E-3</c:v>
                </c:pt>
                <c:pt idx="7428">
                  <c:v>-2.3286071119261818E-3</c:v>
                </c:pt>
                <c:pt idx="7429">
                  <c:v>-2.758589158692737E-3</c:v>
                </c:pt>
                <c:pt idx="7430">
                  <c:v>-3.1796293951133953E-3</c:v>
                </c:pt>
                <c:pt idx="7431">
                  <c:v>-3.5903630431342831E-3</c:v>
                </c:pt>
                <c:pt idx="7432">
                  <c:v>-3.989458732923481E-3</c:v>
                </c:pt>
                <c:pt idx="7433">
                  <c:v>-4.3756228184319958E-3</c:v>
                </c:pt>
                <c:pt idx="7434">
                  <c:v>-4.7476035706716926E-3</c:v>
                </c:pt>
                <c:pt idx="7435">
                  <c:v>-5.1041952351250867E-3</c:v>
                </c:pt>
                <c:pt idx="7436">
                  <c:v>-5.4442419401312583E-3</c:v>
                </c:pt>
                <c:pt idx="7437">
                  <c:v>-5.7666414435761587E-3</c:v>
                </c:pt>
                <c:pt idx="7438">
                  <c:v>-6.0703487057493727E-3</c:v>
                </c:pt>
                <c:pt idx="7439">
                  <c:v>-6.3543792767804487E-3</c:v>
                </c:pt>
                <c:pt idx="7440">
                  <c:v>-6.6178124876784426E-3</c:v>
                </c:pt>
                <c:pt idx="7441">
                  <c:v>-6.8597944346265585E-3</c:v>
                </c:pt>
                <c:pt idx="7442">
                  <c:v>-7.0795407468638941E-3</c:v>
                </c:pt>
                <c:pt idx="7443">
                  <c:v>-7.2763391291793518E-3</c:v>
                </c:pt>
                <c:pt idx="7444">
                  <c:v>-7.449551670774864E-3</c:v>
                </c:pt>
                <c:pt idx="7445">
                  <c:v>-7.598616913017971E-3</c:v>
                </c:pt>
                <c:pt idx="7446">
                  <c:v>-7.7230516693778083E-3</c:v>
                </c:pt>
                <c:pt idx="7447">
                  <c:v>-7.8224525916473116E-3</c:v>
                </c:pt>
                <c:pt idx="7448">
                  <c:v>-7.8964974773728276E-3</c:v>
                </c:pt>
                <c:pt idx="7449">
                  <c:v>-7.9449463142555743E-3</c:v>
                </c:pt>
                <c:pt idx="7450">
                  <c:v>-7.9676420581379342E-3</c:v>
                </c:pt>
                <c:pt idx="7451">
                  <c:v>-7.9645111420528943E-3</c:v>
                </c:pt>
                <c:pt idx="7452">
                  <c:v>-7.9355637146874252E-3</c:v>
                </c:pt>
                <c:pt idx="7453">
                  <c:v>-7.8808936074860839E-3</c:v>
                </c:pt>
                <c:pt idx="7454">
                  <c:v>-7.8006780305014669E-3</c:v>
                </c:pt>
                <c:pt idx="7455">
                  <c:v>-7.6951769979782024E-3</c:v>
                </c:pt>
                <c:pt idx="7456">
                  <c:v>-7.5647324855314634E-3</c:v>
                </c:pt>
                <c:pt idx="7457">
                  <c:v>-7.4097673216519033E-3</c:v>
                </c:pt>
                <c:pt idx="7458">
                  <c:v>-7.2307838171318545E-3</c:v>
                </c:pt>
                <c:pt idx="7459">
                  <c:v>-7.0283621368528821E-3</c:v>
                </c:pt>
                <c:pt idx="7460">
                  <c:v>-6.8031584192145694E-3</c:v>
                </c:pt>
                <c:pt idx="7461">
                  <c:v>-6.5559026492981757E-3</c:v>
                </c:pt>
                <c:pt idx="7462">
                  <c:v>-6.287396292662735E-3</c:v>
                </c:pt>
                <c:pt idx="7463">
                  <c:v>-5.9985096974393111E-3</c:v>
                </c:pt>
                <c:pt idx="7464">
                  <c:v>-5.6901792731459183E-3</c:v>
                </c:pt>
                <c:pt idx="7465">
                  <c:v>-5.3634044553708977E-3</c:v>
                </c:pt>
                <c:pt idx="7466">
                  <c:v>-5.0192444661579837E-3</c:v>
                </c:pt>
                <c:pt idx="7467">
                  <c:v>-4.6588148805987613E-3</c:v>
                </c:pt>
                <c:pt idx="7468">
                  <c:v>-4.2832840107578009E-3</c:v>
                </c:pt>
                <c:pt idx="7469">
                  <c:v>-3.8938691186574999E-3</c:v>
                </c:pt>
                <c:pt idx="7470">
                  <c:v>-3.4918324705912472E-3</c:v>
                </c:pt>
                <c:pt idx="7471">
                  <c:v>-3.0784772455575318E-3</c:v>
                </c:pt>
                <c:pt idx="7472">
                  <c:v>-2.6551433110815191E-3</c:v>
                </c:pt>
                <c:pt idx="7473">
                  <c:v>-2.2232028801088457E-3</c:v>
                </c:pt>
                <c:pt idx="7474">
                  <c:v>-1.7840560630559955E-3</c:v>
                </c:pt>
                <c:pt idx="7475">
                  <c:v>-1.339126329430014E-3</c:v>
                </c:pt>
                <c:pt idx="7476">
                  <c:v>-8.8985589373543781E-4</c:v>
                </c:pt>
                <c:pt idx="7477">
                  <c:v>-4.3770104061646042E-4</c:v>
                </c:pt>
                <c:pt idx="7478">
                  <c:v>1.587259560854494E-5</c:v>
                </c:pt>
                <c:pt idx="7479">
                  <c:v>4.693947817148589E-4</c:v>
                </c:pt>
                <c:pt idx="7480">
                  <c:v>9.213954512508547E-4</c:v>
                </c:pt>
                <c:pt idx="7481">
                  <c:v>1.3704094696741524E-3</c:v>
                </c:pt>
                <c:pt idx="7482">
                  <c:v>1.8149813835039534E-3</c:v>
                </c:pt>
                <c:pt idx="7483">
                  <c:v>2.2536701380882866E-3</c:v>
                </c:pt>
                <c:pt idx="7484">
                  <c:v>2.6850537487023238E-3</c:v>
                </c:pt>
                <c:pt idx="7485">
                  <c:v>3.1077339098325037E-3</c:v>
                </c:pt>
                <c:pt idx="7486">
                  <c:v>3.5203405277019874E-3</c:v>
                </c:pt>
                <c:pt idx="7487">
                  <c:v>3.9215361613536811E-3</c:v>
                </c:pt>
                <c:pt idx="7488">
                  <c:v>4.3100203578884527E-3</c:v>
                </c:pt>
                <c:pt idx="7489">
                  <c:v>4.6845338678110013E-3</c:v>
                </c:pt>
                <c:pt idx="7490">
                  <c:v>5.0438627268133774E-3</c:v>
                </c:pt>
                <c:pt idx="7491">
                  <c:v>5.38684219077268E-3</c:v>
                </c:pt>
                <c:pt idx="7492">
                  <c:v>5.7123605112040518E-3</c:v>
                </c:pt>
                <c:pt idx="7493">
                  <c:v>6.0193625389283025E-3</c:v>
                </c:pt>
                <c:pt idx="7494">
                  <c:v>6.3068531442795287E-3</c:v>
                </c:pt>
                <c:pt idx="7495">
                  <c:v>6.5739004427609032E-3</c:v>
                </c:pt>
                <c:pt idx="7496">
                  <c:v>6.8196388156964698E-3</c:v>
                </c:pt>
                <c:pt idx="7497">
                  <c:v>7.043271716083409E-3</c:v>
                </c:pt>
                <c:pt idx="7498">
                  <c:v>7.2440742505548768E-3</c:v>
                </c:pt>
                <c:pt idx="7499">
                  <c:v>7.4213955290812587E-3</c:v>
                </c:pt>
                <c:pt idx="7500">
                  <c:v>7.5746607747920868E-3</c:v>
                </c:pt>
                <c:pt idx="7501">
                  <c:v>7.703373187083507E-3</c:v>
                </c:pt>
                <c:pt idx="7502">
                  <c:v>7.8071155519689565E-3</c:v>
                </c:pt>
                <c:pt idx="7503">
                  <c:v>7.8855515944550435E-3</c:v>
                </c:pt>
                <c:pt idx="7504">
                  <c:v>7.9384270685572446E-3</c:v>
                </c:pt>
                <c:pt idx="7505">
                  <c:v>7.965570581424275E-3</c:v>
                </c:pt>
                <c:pt idx="7506">
                  <c:v>7.9668941488982604E-3</c:v>
                </c:pt>
                <c:pt idx="7507">
                  <c:v>7.9423934807102449E-3</c:v>
                </c:pt>
                <c:pt idx="7508">
                  <c:v>7.8921479943869707E-3</c:v>
                </c:pt>
                <c:pt idx="7509">
                  <c:v>7.8163205578235338E-3</c:v>
                </c:pt>
                <c:pt idx="7510">
                  <c:v>7.7151569613560025E-3</c:v>
                </c:pt>
                <c:pt idx="7511">
                  <c:v>7.5889851210464258E-3</c:v>
                </c:pt>
                <c:pt idx="7512">
                  <c:v>7.4382140157614064E-3</c:v>
                </c:pt>
                <c:pt idx="7513">
                  <c:v>7.2633323614897279E-3</c:v>
                </c:pt>
                <c:pt idx="7514">
                  <c:v>7.0649070271980871E-3</c:v>
                </c:pt>
                <c:pt idx="7515">
                  <c:v>6.8435811973569047E-3</c:v>
                </c:pt>
                <c:pt idx="7516">
                  <c:v>6.6000722870947258E-3</c:v>
                </c:pt>
                <c:pt idx="7517">
                  <c:v>6.3351696167367631E-3</c:v>
                </c:pt>
                <c:pt idx="7518">
                  <c:v>6.0497318532692721E-3</c:v>
                </c:pt>
                <c:pt idx="7519">
                  <c:v>5.7446842270185705E-3</c:v>
                </c:pt>
                <c:pt idx="7520">
                  <c:v>5.4210155325683891E-3</c:v>
                </c:pt>
                <c:pt idx="7521">
                  <c:v>5.079774923640118E-3</c:v>
                </c:pt>
                <c:pt idx="7522">
                  <c:v>4.7220685123193114E-3</c:v>
                </c:pt>
                <c:pt idx="7523">
                  <c:v>4.3490557836567455E-3</c:v>
                </c:pt>
                <c:pt idx="7524">
                  <c:v>3.9619458372618724E-3</c:v>
                </c:pt>
                <c:pt idx="7525">
                  <c:v>3.5619934680772227E-3</c:v>
                </c:pt>
                <c:pt idx="7526">
                  <c:v>3.1504950990306891E-3</c:v>
                </c:pt>
                <c:pt idx="7527">
                  <c:v>2.7287845787528206E-3</c:v>
                </c:pt>
                <c:pt idx="7528">
                  <c:v>2.2982288579845829E-3</c:v>
                </c:pt>
                <c:pt idx="7529">
                  <c:v>1.8602235586824046E-3</c:v>
                </c:pt>
                <c:pt idx="7530">
                  <c:v>1.4161884501895873E-3</c:v>
                </c:pt>
                <c:pt idx="7531">
                  <c:v>9.6756284713270322E-4</c:v>
                </c:pt>
                <c:pt idx="7532">
                  <c:v>5.1580094396750016E-4</c:v>
                </c:pt>
                <c:pt idx="7533">
                  <c:v>6.2367101288712234E-5</c:v>
                </c:pt>
                <c:pt idx="7534">
                  <c:v>-3.9126890081315026E-4</c:v>
                </c:pt>
                <c:pt idx="7535">
                  <c:v>-8.4363662695791227E-4</c:v>
                </c:pt>
                <c:pt idx="7536">
                  <c:v>-1.2932697528104547E-3</c:v>
                </c:pt>
                <c:pt idx="7537">
                  <c:v>-1.7387108180870125E-3</c:v>
                </c:pt>
                <c:pt idx="7538">
                  <c:v>-2.1785159508318189E-3</c:v>
                </c:pt>
                <c:pt idx="7539">
                  <c:v>-2.6112595476435177E-3</c:v>
                </c:pt>
                <c:pt idx="7540">
                  <c:v>-3.0355388946891174E-3</c:v>
                </c:pt>
                <c:pt idx="7541">
                  <c:v>-3.4499787145225911E-3</c:v>
                </c:pt>
                <c:pt idx="7542">
                  <c:v>-3.8532356239661921E-3</c:v>
                </c:pt>
                <c:pt idx="7543">
                  <c:v>-4.2440024886121787E-3</c:v>
                </c:pt>
                <c:pt idx="7544">
                  <c:v>-4.6210126598260019E-3</c:v>
                </c:pt>
                <c:pt idx="7545">
                  <c:v>-4.9830440805136936E-3</c:v>
                </c:pt>
                <c:pt idx="7546">
                  <c:v>-5.3289232463522183E-3</c:v>
                </c:pt>
                <c:pt idx="7547">
                  <c:v>-5.6575290096364866E-3</c:v>
                </c:pt>
                <c:pt idx="7548">
                  <c:v>-5.9677962134173637E-3</c:v>
                </c:pt>
                <c:pt idx="7549">
                  <c:v>-6.2587191441455577E-3</c:v>
                </c:pt>
                <c:pt idx="7550">
                  <c:v>-6.5293547916361397E-3</c:v>
                </c:pt>
                <c:pt idx="7551">
                  <c:v>-6.7788259057833082E-3</c:v>
                </c:pt>
                <c:pt idx="7552">
                  <c:v>-7.0063238401152457E-3</c:v>
                </c:pt>
                <c:pt idx="7553">
                  <c:v>-7.2111111729769141E-3</c:v>
                </c:pt>
                <c:pt idx="7554">
                  <c:v>-7.3925240978400817E-3</c:v>
                </c:pt>
                <c:pt idx="7555">
                  <c:v>-7.549974574995252E-3</c:v>
                </c:pt>
                <c:pt idx="7556">
                  <c:v>-7.6829522376479515E-3</c:v>
                </c:pt>
                <c:pt idx="7557">
                  <c:v>-7.7910260462444062E-3</c:v>
                </c:pt>
                <c:pt idx="7558">
                  <c:v>-7.8738456856620384E-3</c:v>
                </c:pt>
                <c:pt idx="7559">
                  <c:v>-7.9311427007354111E-3</c:v>
                </c:pt>
                <c:pt idx="7560">
                  <c:v>-7.9627313664389007E-3</c:v>
                </c:pt>
                <c:pt idx="7561">
                  <c:v>-7.9685092899037073E-3</c:v>
                </c:pt>
                <c:pt idx="7562">
                  <c:v>-7.9484577423185356E-3</c:v>
                </c:pt>
                <c:pt idx="7563">
                  <c:v>-7.9026417196379484E-3</c:v>
                </c:pt>
                <c:pt idx="7564">
                  <c:v>-7.8312097319017844E-3</c:v>
                </c:pt>
                <c:pt idx="7565">
                  <c:v>-7.7343933218479701E-3</c:v>
                </c:pt>
                <c:pt idx="7566">
                  <c:v>-7.6125063143802725E-3</c:v>
                </c:pt>
                <c:pt idx="7567">
                  <c:v>-7.4659437993224277E-3</c:v>
                </c:pt>
                <c:pt idx="7568">
                  <c:v>-7.2951808507571055E-3</c:v>
                </c:pt>
                <c:pt idx="7569">
                  <c:v>-7.1007709870995065E-3</c:v>
                </c:pt>
                <c:pt idx="7570">
                  <c:v>-6.8833443768998269E-3</c:v>
                </c:pt>
                <c:pt idx="7571">
                  <c:v>-6.643605796187225E-3</c:v>
                </c:pt>
                <c:pt idx="7572">
                  <c:v>-6.3823323439774612E-3</c:v>
                </c:pt>
                <c:pt idx="7573">
                  <c:v>-6.1003709233519374E-3</c:v>
                </c:pt>
                <c:pt idx="7574">
                  <c:v>-5.7986354962684455E-3</c:v>
                </c:pt>
                <c:pt idx="7575">
                  <c:v>-5.4781041210058513E-3</c:v>
                </c:pt>
                <c:pt idx="7576">
                  <c:v>-5.139815781842352E-3</c:v>
                </c:pt>
                <c:pt idx="7577">
                  <c:v>-4.7848670212487605E-3</c:v>
                </c:pt>
                <c:pt idx="7578">
                  <c:v>-4.4144083855073776E-3</c:v>
                </c:pt>
                <c:pt idx="7579">
                  <c:v>-4.0296406952802753E-3</c:v>
                </c:pt>
                <c:pt idx="7580">
                  <c:v>-3.6318111532194176E-3</c:v>
                </c:pt>
                <c:pt idx="7581">
                  <c:v>-3.2222093012285228E-3</c:v>
                </c:pt>
                <c:pt idx="7582">
                  <c:v>-2.8021628404868819E-3</c:v>
                </c:pt>
                <c:pt idx="7583">
                  <c:v>-2.3730333277795826E-3</c:v>
                </c:pt>
                <c:pt idx="7584">
                  <c:v>-1.9362117620909038E-3</c:v>
                </c:pt>
                <c:pt idx="7585">
                  <c:v>-1.4931140757587559E-3</c:v>
                </c:pt>
                <c:pt idx="7586">
                  <c:v>-1.0451765448089303E-3</c:v>
                </c:pt>
                <c:pt idx="7587">
                  <c:v>-5.9385113335045324E-4</c:v>
                </c:pt>
                <c:pt idx="7588">
                  <c:v>-1.4060078711448685E-4</c:v>
                </c:pt>
                <c:pt idx="7589">
                  <c:v>3.1310530860041588E-4</c:v>
                </c:pt>
                <c:pt idx="7590">
                  <c:v>7.6579649121096525E-4</c:v>
                </c:pt>
                <c:pt idx="7591">
                  <c:v>1.2160053879157954E-3</c:v>
                </c:pt>
                <c:pt idx="7592">
                  <c:v>1.6622726721025683E-3</c:v>
                </c:pt>
                <c:pt idx="7593">
                  <c:v>2.1031517936737684E-3</c:v>
                </c:pt>
                <c:pt idx="7594">
                  <c:v>2.5372136679541525E-3</c:v>
                </c:pt>
                <c:pt idx="7595">
                  <c:v>2.9630513079894807E-3</c:v>
                </c:pt>
                <c:pt idx="7596">
                  <c:v>3.3792843852140952E-3</c:v>
                </c:pt>
                <c:pt idx="7597">
                  <c:v>3.7845637037093541E-3</c:v>
                </c:pt>
                <c:pt idx="7598">
                  <c:v>4.1775755735432079E-3</c:v>
                </c:pt>
                <c:pt idx="7599">
                  <c:v>4.557046069022931E-3</c:v>
                </c:pt>
                <c:pt idx="7600">
                  <c:v>4.9217451580541001E-3</c:v>
                </c:pt>
                <c:pt idx="7601">
                  <c:v>5.2704906892176162E-3</c:v>
                </c:pt>
                <c:pt idx="7602">
                  <c:v>5.6021522236480289E-3</c:v>
                </c:pt>
                <c:pt idx="7603">
                  <c:v>5.9156546992863365E-3</c:v>
                </c:pt>
                <c:pt idx="7604">
                  <c:v>6.2099819156339253E-3</c:v>
                </c:pt>
                <c:pt idx="7605">
                  <c:v>6.4841798277069877E-3</c:v>
                </c:pt>
                <c:pt idx="7606">
                  <c:v>6.7373596385202758E-3</c:v>
                </c:pt>
                <c:pt idx="7607">
                  <c:v>6.9687006800727997E-3</c:v>
                </c:pt>
                <c:pt idx="7608">
                  <c:v>7.1774530734951044E-3</c:v>
                </c:pt>
                <c:pt idx="7609">
                  <c:v>7.3629401597401405E-3</c:v>
                </c:pt>
                <c:pt idx="7610">
                  <c:v>7.5245606929347821E-3</c:v>
                </c:pt>
                <c:pt idx="7611">
                  <c:v>7.6617907892848613E-3</c:v>
                </c:pt>
                <c:pt idx="7612">
                  <c:v>7.7741856252138116E-3</c:v>
                </c:pt>
                <c:pt idx="7613">
                  <c:v>7.8613808792336645E-3</c:v>
                </c:pt>
                <c:pt idx="7614">
                  <c:v>7.9230939128726446E-3</c:v>
                </c:pt>
                <c:pt idx="7615">
                  <c:v>7.9591246868312305E-3</c:v>
                </c:pt>
                <c:pt idx="7616">
                  <c:v>7.9693564093985762E-3</c:v>
                </c:pt>
                <c:pt idx="7617">
                  <c:v>7.953755915026145E-3</c:v>
                </c:pt>
                <c:pt idx="7618">
                  <c:v>7.9123737718318678E-3</c:v>
                </c:pt>
                <c:pt idx="7619">
                  <c:v>7.8453441176865521E-3</c:v>
                </c:pt>
                <c:pt idx="7620">
                  <c:v>7.7528842254136407E-3</c:v>
                </c:pt>
                <c:pt idx="7621">
                  <c:v>7.635293798511294E-3</c:v>
                </c:pt>
                <c:pt idx="7622">
                  <c:v>7.4929539996810334E-3</c:v>
                </c:pt>
                <c:pt idx="7623">
                  <c:v>7.3263262153101258E-3</c:v>
                </c:pt>
                <c:pt idx="7624">
                  <c:v>7.1359505599140399E-3</c:v>
                </c:pt>
                <c:pt idx="7625">
                  <c:v>6.9224441253850928E-3</c:v>
                </c:pt>
                <c:pt idx="7626">
                  <c:v>6.6864989807252084E-3</c:v>
                </c:pt>
                <c:pt idx="7627">
                  <c:v>6.4288799287430141E-3</c:v>
                </c:pt>
                <c:pt idx="7628">
                  <c:v>6.1504220269880385E-3</c:v>
                </c:pt>
                <c:pt idx="7629">
                  <c:v>5.8520278809605459E-3</c:v>
                </c:pt>
                <c:pt idx="7630">
                  <c:v>5.5346647183659847E-3</c:v>
                </c:pt>
                <c:pt idx="7631">
                  <c:v>5.1993612539018054E-3</c:v>
                </c:pt>
                <c:pt idx="7632">
                  <c:v>4.8472043547357459E-3</c:v>
                </c:pt>
                <c:pt idx="7633">
                  <c:v>4.4793355174895374E-3</c:v>
                </c:pt>
                <c:pt idx="7634">
                  <c:v>4.0969471681413976E-3</c:v>
                </c:pt>
                <c:pt idx="7635">
                  <c:v>3.7012787968436155E-3</c:v>
                </c:pt>
                <c:pt idx="7636">
                  <c:v>3.2936129401877927E-3</c:v>
                </c:pt>
                <c:pt idx="7637">
                  <c:v>2.8752710239336888E-3</c:v>
                </c:pt>
                <c:pt idx="7638">
                  <c:v>2.447609079683351E-3</c:v>
                </c:pt>
                <c:pt idx="7639">
                  <c:v>2.0120133493798488E-3</c:v>
                </c:pt>
                <c:pt idx="7640">
                  <c:v>1.5698957918851737E-3</c:v>
                </c:pt>
                <c:pt idx="7641">
                  <c:v>1.1226895061943966E-3</c:v>
                </c:pt>
                <c:pt idx="7642">
                  <c:v>6.7184408612516527E-4</c:v>
                </c:pt>
                <c:pt idx="7643">
                  <c:v>2.1882092154421374E-4</c:v>
                </c:pt>
                <c:pt idx="7644">
                  <c:v>-2.3491153864635866E-4</c:v>
                </c:pt>
                <c:pt idx="7645">
                  <c:v>-6.8788254640430907E-4</c:v>
                </c:pt>
                <c:pt idx="7646">
                  <c:v>-1.1386238218909226E-3</c:v>
                </c:pt>
                <c:pt idx="7647">
                  <c:v>-1.5856743128186692E-3</c:v>
                </c:pt>
                <c:pt idx="7648">
                  <c:v>-2.0275849303684609E-3</c:v>
                </c:pt>
                <c:pt idx="7649">
                  <c:v>-2.4629232463306548E-3</c:v>
                </c:pt>
                <c:pt idx="7650">
                  <c:v>-2.8902781362372307E-3</c:v>
                </c:pt>
                <c:pt idx="7651">
                  <c:v>-3.3082643534430981E-3</c:v>
                </c:pt>
                <c:pt idx="7652">
                  <c:v>-3.7155270193257733E-3</c:v>
                </c:pt>
                <c:pt idx="7653">
                  <c:v>-4.1107460150451025E-3</c:v>
                </c:pt>
                <c:pt idx="7654">
                  <c:v>-4.4926402606353198E-3</c:v>
                </c:pt>
                <c:pt idx="7655">
                  <c:v>-4.8599718675523262E-3</c:v>
                </c:pt>
                <c:pt idx="7656">
                  <c:v>-5.2115501512206806E-3</c:v>
                </c:pt>
                <c:pt idx="7657">
                  <c:v>-5.5462354905679292E-3</c:v>
                </c:pt>
                <c:pt idx="7658">
                  <c:v>-5.8629430220428777E-3</c:v>
                </c:pt>
                <c:pt idx="7659">
                  <c:v>-6.1606461561401525E-3</c:v>
                </c:pt>
                <c:pt idx="7660">
                  <c:v>-6.4383799050299687E-3</c:v>
                </c:pt>
                <c:pt idx="7661">
                  <c:v>-6.6952440105127638E-3</c:v>
                </c:pt>
                <c:pt idx="7662">
                  <c:v>-6.9304058621545437E-3</c:v>
                </c:pt>
                <c:pt idx="7663">
                  <c:v>-7.1431031961473211E-3</c:v>
                </c:pt>
                <c:pt idx="7664">
                  <c:v>-7.3326465661426197E-3</c:v>
                </c:pt>
                <c:pt idx="7665">
                  <c:v>-7.498421578053526E-3</c:v>
                </c:pt>
                <c:pt idx="7666">
                  <c:v>-7.6398908815786763E-3</c:v>
                </c:pt>
                <c:pt idx="7667">
                  <c:v>-7.7565959119918065E-3</c:v>
                </c:pt>
                <c:pt idx="7668">
                  <c:v>-7.8481583765539868E-3</c:v>
                </c:pt>
                <c:pt idx="7669">
                  <c:v>-7.9142814807278659E-3</c:v>
                </c:pt>
                <c:pt idx="7670">
                  <c:v>-7.9547508902205639E-3</c:v>
                </c:pt>
                <c:pt idx="7671">
                  <c:v>-7.9694354257357405E-3</c:v>
                </c:pt>
                <c:pt idx="7672">
                  <c:v>-7.9582874881841594E-3</c:v>
                </c:pt>
                <c:pt idx="7673">
                  <c:v>-7.9213432129732857E-3</c:v>
                </c:pt>
                <c:pt idx="7674">
                  <c:v>-7.8587223528764766E-3</c:v>
                </c:pt>
                <c:pt idx="7675">
                  <c:v>-7.7706278898611453E-3</c:v>
                </c:pt>
                <c:pt idx="7676">
                  <c:v>-7.6573453771343379E-3</c:v>
                </c:pt>
                <c:pt idx="7677">
                  <c:v>-7.5192420135377323E-3</c:v>
                </c:pt>
                <c:pt idx="7678">
                  <c:v>-7.3567654532940892E-3</c:v>
                </c:pt>
                <c:pt idx="7679">
                  <c:v>-7.1704423549612383E-3</c:v>
                </c:pt>
                <c:pt idx="7680">
                  <c:v>-6.9608766742975652E-3</c:v>
                </c:pt>
                <c:pt idx="7681">
                  <c:v>-6.7287477065747728E-3</c:v>
                </c:pt>
                <c:pt idx="7682">
                  <c:v>-6.4748078846800592E-3</c:v>
                </c:pt>
                <c:pt idx="7683">
                  <c:v>-6.1998803401480326E-3</c:v>
                </c:pt>
                <c:pt idx="7684">
                  <c:v>-5.9048562350253958E-3</c:v>
                </c:pt>
                <c:pt idx="7685">
                  <c:v>-5.5906918732213486E-3</c:v>
                </c:pt>
                <c:pt idx="7686">
                  <c:v>-5.2584056007019464E-3</c:v>
                </c:pt>
                <c:pt idx="7687">
                  <c:v>-4.9090745045783203E-3</c:v>
                </c:pt>
                <c:pt idx="7688">
                  <c:v>-4.5438309217918594E-3</c:v>
                </c:pt>
                <c:pt idx="7689">
                  <c:v>-4.1638587687069109E-3</c:v>
                </c:pt>
                <c:pt idx="7690">
                  <c:v>-3.770389703513738E-3</c:v>
                </c:pt>
                <c:pt idx="7691">
                  <c:v>-3.3646991338767448E-3</c:v>
                </c:pt>
                <c:pt idx="7692">
                  <c:v>-2.9481020827752035E-3</c:v>
                </c:pt>
                <c:pt idx="7693">
                  <c:v>-2.5219489259297027E-3</c:v>
                </c:pt>
                <c:pt idx="7694">
                  <c:v>-2.0876210146344885E-3</c:v>
                </c:pt>
                <c:pt idx="7695">
                  <c:v>-1.6465261981881212E-3</c:v>
                </c:pt>
                <c:pt idx="7696">
                  <c:v>-1.2000942604281045E-3</c:v>
                </c:pt>
                <c:pt idx="7697">
                  <c:v>-7.4977228516851771E-4</c:v>
                </c:pt>
                <c:pt idx="7698">
                  <c:v>-2.9701996555808047E-4</c:v>
                </c:pt>
                <c:pt idx="7699">
                  <c:v>1.5669512742972787E-4</c:v>
                </c:pt>
                <c:pt idx="7700">
                  <c:v>6.0990230204611029E-4</c:v>
                </c:pt>
                <c:pt idx="7701">
                  <c:v>1.0611325129322282E-3</c:v>
                </c:pt>
                <c:pt idx="7702">
                  <c:v>1.5089231229437232E-3</c:v>
                </c:pt>
                <c:pt idx="7703">
                  <c:v>1.951822644207901E-3</c:v>
                </c:pt>
                <c:pt idx="7704">
                  <c:v>2.3883954430384846E-3</c:v>
                </c:pt>
                <c:pt idx="7705">
                  <c:v>2.8172263934625459E-3</c:v>
                </c:pt>
                <c:pt idx="7706">
                  <c:v>3.2369254642684933E-3</c:v>
                </c:pt>
                <c:pt idx="7707">
                  <c:v>3.6461322247147783E-3</c:v>
                </c:pt>
                <c:pt idx="7708">
                  <c:v>4.0435202542901906E-3</c:v>
                </c:pt>
                <c:pt idx="7709">
                  <c:v>4.4278014422282855E-3</c:v>
                </c:pt>
                <c:pt idx="7710">
                  <c:v>4.7977301628470458E-3</c:v>
                </c:pt>
                <c:pt idx="7711">
                  <c:v>5.1521073131731397E-3</c:v>
                </c:pt>
                <c:pt idx="7712">
                  <c:v>5.4897841997676227E-3</c:v>
                </c:pt>
                <c:pt idx="7713">
                  <c:v>5.8096662621484633E-3</c:v>
                </c:pt>
                <c:pt idx="7714">
                  <c:v>6.1107166207474252E-3</c:v>
                </c:pt>
                <c:pt idx="7715">
                  <c:v>6.3919594378972185E-3</c:v>
                </c:pt>
                <c:pt idx="7716">
                  <c:v>6.6524830809521675E-3</c:v>
                </c:pt>
                <c:pt idx="7717">
                  <c:v>6.8914430772949583E-3</c:v>
                </c:pt>
                <c:pt idx="7718">
                  <c:v>7.108064851646236E-3</c:v>
                </c:pt>
                <c:pt idx="7719">
                  <c:v>7.3016462368072927E-3</c:v>
                </c:pt>
                <c:pt idx="7720">
                  <c:v>7.4715597496939363E-3</c:v>
                </c:pt>
                <c:pt idx="7721">
                  <c:v>7.6172546252880812E-3</c:v>
                </c:pt>
                <c:pt idx="7722">
                  <c:v>7.7382586019116564E-3</c:v>
                </c:pt>
                <c:pt idx="7723">
                  <c:v>7.8341794520351855E-3</c:v>
                </c:pt>
                <c:pt idx="7724">
                  <c:v>7.9047062536616898E-3</c:v>
                </c:pt>
                <c:pt idx="7725">
                  <c:v>7.9496103981625231E-3</c:v>
                </c:pt>
                <c:pt idx="7726">
                  <c:v>7.9687463312994346E-3</c:v>
                </c:pt>
                <c:pt idx="7727">
                  <c:v>7.9620520250301072E-3</c:v>
                </c:pt>
                <c:pt idx="7728">
                  <c:v>7.9295491785687927E-3</c:v>
                </c:pt>
                <c:pt idx="7729">
                  <c:v>7.8713431480493239E-3</c:v>
                </c:pt>
                <c:pt idx="7730">
                  <c:v>7.7876226050193767E-3</c:v>
                </c:pt>
                <c:pt idx="7731">
                  <c:v>7.678658924872241E-3</c:v>
                </c:pt>
                <c:pt idx="7732">
                  <c:v>7.5448053071990361E-3</c:v>
                </c:pt>
                <c:pt idx="7733">
                  <c:v>7.3864956309117021E-3</c:v>
                </c:pt>
                <c:pt idx="7734">
                  <c:v>7.2042430478499132E-3</c:v>
                </c:pt>
                <c:pt idx="7735">
                  <c:v>6.9986383194281876E-3</c:v>
                </c:pt>
                <c:pt idx="7736">
                  <c:v>6.7703479017155377E-3</c:v>
                </c:pt>
                <c:pt idx="7737">
                  <c:v>6.5201117851571427E-3</c:v>
                </c:pt>
                <c:pt idx="7738">
                  <c:v>6.248741095936477E-3</c:v>
                </c:pt>
                <c:pt idx="7739">
                  <c:v>5.9571154667562749E-3</c:v>
                </c:pt>
                <c:pt idx="7740">
                  <c:v>5.6461801855578154E-3</c:v>
                </c:pt>
                <c:pt idx="7741">
                  <c:v>5.316943131425402E-3</c:v>
                </c:pt>
                <c:pt idx="7742">
                  <c:v>4.9704715076026697E-3</c:v>
                </c:pt>
                <c:pt idx="7743">
                  <c:v>4.6078883822126618E-3</c:v>
                </c:pt>
                <c:pt idx="7744">
                  <c:v>4.2303690478982612E-3</c:v>
                </c:pt>
                <c:pt idx="7745">
                  <c:v>3.8391372121763601E-3</c:v>
                </c:pt>
                <c:pt idx="7746">
                  <c:v>3.4354610308600765E-3</c:v>
                </c:pt>
                <c:pt idx="7747">
                  <c:v>3.0206489974019656E-3</c:v>
                </c:pt>
                <c:pt idx="7748">
                  <c:v>2.5960457014891007E-3</c:v>
                </c:pt>
                <c:pt idx="7749">
                  <c:v>2.1630274706306795E-3</c:v>
                </c:pt>
                <c:pt idx="7750">
                  <c:v>1.7229979088690993E-3</c:v>
                </c:pt>
                <c:pt idx="7751">
                  <c:v>1.2773833470796315E-3</c:v>
                </c:pt>
                <c:pt idx="7752">
                  <c:v>8.2762821959849148E-4</c:v>
                </c:pt>
                <c:pt idx="7753">
                  <c:v>3.751903821694659E-4</c:v>
                </c:pt>
                <c:pt idx="7754">
                  <c:v>-7.8463613610126032E-5</c:v>
                </c:pt>
                <c:pt idx="7755">
                  <c:v>-5.3186327403507538E-4</c:v>
                </c:pt>
                <c:pt idx="7756">
                  <c:v>-9.8353892981335473E-4</c:v>
                </c:pt>
                <c:pt idx="7757">
                  <c:v>-1.4320264999175992E-3</c:v>
                </c:pt>
                <c:pt idx="7758">
                  <c:v>-1.8758722373180391E-3</c:v>
                </c:pt>
                <c:pt idx="7759">
                  <c:v>-2.3136374412224413E-3</c:v>
                </c:pt>
                <c:pt idx="7760">
                  <c:v>-2.7439031205444414E-3</c:v>
                </c:pt>
                <c:pt idx="7761">
                  <c:v>-3.1652745934800737E-3</c:v>
                </c:pt>
                <c:pt idx="7762">
                  <c:v>-3.5763860082915137E-3</c:v>
                </c:pt>
                <c:pt idx="7763">
                  <c:v>-3.9759047706372109E-3</c:v>
                </c:pt>
                <c:pt idx="7764">
                  <c:v>-4.3625358631024696E-3</c:v>
                </c:pt>
                <c:pt idx="7765">
                  <c:v>-4.735026042922582E-3</c:v>
                </c:pt>
                <c:pt idx="7766">
                  <c:v>-5.0921679042994468E-3</c:v>
                </c:pt>
                <c:pt idx="7767">
                  <c:v>-5.4328037921400115E-3</c:v>
                </c:pt>
                <c:pt idx="7768">
                  <c:v>-5.7558295545274783E-3</c:v>
                </c:pt>
                <c:pt idx="7769">
                  <c:v>-6.0601981217685789E-3</c:v>
                </c:pt>
                <c:pt idx="7770">
                  <c:v>-6.3449229004099751E-3</c:v>
                </c:pt>
                <c:pt idx="7771">
                  <c:v>-6.6090809712261219E-3</c:v>
                </c:pt>
                <c:pt idx="7772">
                  <c:v>-6.8518160808078944E-3</c:v>
                </c:pt>
                <c:pt idx="7773">
                  <c:v>-7.0723414170604185E-3</c:v>
                </c:pt>
                <c:pt idx="7774">
                  <c:v>-7.2699421596104218E-3</c:v>
                </c:pt>
                <c:pt idx="7775">
                  <c:v>-7.4439777968546301E-3</c:v>
                </c:pt>
                <c:pt idx="7776">
                  <c:v>-7.5938842021427092E-3</c:v>
                </c:pt>
                <c:pt idx="7777">
                  <c:v>-7.7191754623614729E-3</c:v>
                </c:pt>
                <c:pt idx="7778">
                  <c:v>-7.8194454529951704E-3</c:v>
                </c:pt>
                <c:pt idx="7779">
                  <c:v>-7.8943691545543156E-3</c:v>
                </c:pt>
                <c:pt idx="7780">
                  <c:v>-7.9437037061084303E-3</c:v>
                </c:pt>
                <c:pt idx="7781">
                  <c:v>-7.9672891925060118E-3</c:v>
                </c:pt>
                <c:pt idx="7782">
                  <c:v>-7.965049162730135E-3</c:v>
                </c:pt>
                <c:pt idx="7783">
                  <c:v>-7.9369908777103069E-3</c:v>
                </c:pt>
                <c:pt idx="7784">
                  <c:v>-7.8832052867865883E-3</c:v>
                </c:pt>
                <c:pt idx="7785">
                  <c:v>-7.8038667329022133E-3</c:v>
                </c:pt>
                <c:pt idx="7786">
                  <c:v>-7.6992323874811568E-3</c:v>
                </c:pt>
                <c:pt idx="7787">
                  <c:v>-7.5696414168214925E-3</c:v>
                </c:pt>
                <c:pt idx="7788">
                  <c:v>-7.4155138827065661E-3</c:v>
                </c:pt>
                <c:pt idx="7789">
                  <c:v>-7.2373493807993232E-3</c:v>
                </c:pt>
                <c:pt idx="7790">
                  <c:v>-7.0357254212307938E-3</c:v>
                </c:pt>
                <c:pt idx="7791">
                  <c:v>-6.8112955566341088E-3</c:v>
                </c:pt>
                <c:pt idx="7792">
                  <c:v>-6.564787263689773E-3</c:v>
                </c:pt>
                <c:pt idx="7793">
                  <c:v>-6.2969995850525968E-3</c:v>
                </c:pt>
                <c:pt idx="7794">
                  <c:v>-6.0088005392996595E-3</c:v>
                </c:pt>
                <c:pt idx="7795">
                  <c:v>-5.7011243072963534E-3</c:v>
                </c:pt>
                <c:pt idx="7796">
                  <c:v>-5.3749682041038015E-3</c:v>
                </c:pt>
                <c:pt idx="7797">
                  <c:v>-5.0313894462375025E-3</c:v>
                </c:pt>
                <c:pt idx="7798">
                  <c:v>-4.6715017247605847E-3</c:v>
                </c:pt>
                <c:pt idx="7799">
                  <c:v>-4.2964715953159194E-3</c:v>
                </c:pt>
                <c:pt idx="7800">
                  <c:v>-3.9075146968043052E-3</c:v>
                </c:pt>
                <c:pt idx="7801">
                  <c:v>-3.505891810958877E-3</c:v>
                </c:pt>
                <c:pt idx="7802">
                  <c:v>-3.0929047755913468E-3</c:v>
                </c:pt>
                <c:pt idx="7803">
                  <c:v>-2.6698922647609537E-3</c:v>
                </c:pt>
                <c:pt idx="7804">
                  <c:v>-2.2382254495368114E-3</c:v>
                </c:pt>
                <c:pt idx="7805">
                  <c:v>-1.799303553425469E-3</c:v>
                </c:pt>
                <c:pt idx="7806">
                  <c:v>-1.3545493168654924E-3</c:v>
                </c:pt>
                <c:pt idx="7807">
                  <c:v>-9.0540438549763073E-4</c:v>
                </c:pt>
                <c:pt idx="7808">
                  <c:v>-4.5332463715091754E-4</c:v>
                </c:pt>
                <c:pt idx="7809">
                  <c:v>2.2453730413465332E-7</c:v>
                </c:pt>
                <c:pt idx="7810">
                  <c:v>4.5377298393424671E-4</c:v>
                </c:pt>
                <c:pt idx="7811">
                  <c:v>9.0585055116579295E-4</c:v>
                </c:pt>
                <c:pt idx="7812">
                  <c:v>1.3549918551968732E-3</c:v>
                </c:pt>
                <c:pt idx="7813">
                  <c:v>1.7997410299576088E-3</c:v>
                </c:pt>
                <c:pt idx="7814">
                  <c:v>2.2386564462147712E-3</c:v>
                </c:pt>
                <c:pt idx="7815">
                  <c:v>2.6703153845325715E-3</c:v>
                </c:pt>
                <c:pt idx="7816">
                  <c:v>3.0933186469383079E-3</c:v>
                </c:pt>
                <c:pt idx="7817">
                  <c:v>3.5062950923406763E-3</c:v>
                </c:pt>
                <c:pt idx="7818">
                  <c:v>3.9079060810076052E-3</c:v>
                </c:pt>
                <c:pt idx="7819">
                  <c:v>4.2968498136902291E-3</c:v>
                </c:pt>
                <c:pt idx="7820">
                  <c:v>4.6718655513328811E-3</c:v>
                </c:pt>
                <c:pt idx="7821">
                  <c:v>5.0317377016849338E-3</c:v>
                </c:pt>
                <c:pt idx="7822">
                  <c:v>5.3752997595753792E-3</c:v>
                </c:pt>
                <c:pt idx="7823">
                  <c:v>5.7014380880741657E-3</c:v>
                </c:pt>
                <c:pt idx="7824">
                  <c:v>6.0090955282811062E-3</c:v>
                </c:pt>
                <c:pt idx="7825">
                  <c:v>6.2972748260478996E-3</c:v>
                </c:pt>
                <c:pt idx="7826">
                  <c:v>6.5650418645202971E-3</c:v>
                </c:pt>
                <c:pt idx="7827">
                  <c:v>6.8115286920259746E-3</c:v>
                </c:pt>
                <c:pt idx="7828">
                  <c:v>7.0359363354890597E-3</c:v>
                </c:pt>
                <c:pt idx="7829">
                  <c:v>7.2375373902569557E-3</c:v>
                </c:pt>
                <c:pt idx="7830">
                  <c:v>7.4156783779417822E-3</c:v>
                </c:pt>
                <c:pt idx="7831">
                  <c:v>7.5697818646323122E-3</c:v>
                </c:pt>
                <c:pt idx="7832">
                  <c:v>7.6993483326140829E-3</c:v>
                </c:pt>
                <c:pt idx="7833">
                  <c:v>7.8039577995274376E-3</c:v>
                </c:pt>
                <c:pt idx="7834">
                  <c:v>7.8832711797169244E-3</c:v>
                </c:pt>
                <c:pt idx="7835">
                  <c:v>7.9370313833576015E-3</c:v>
                </c:pt>
                <c:pt idx="7836">
                  <c:v>7.965064149797545E-3</c:v>
                </c:pt>
                <c:pt idx="7837">
                  <c:v>7.9672786124138483E-3</c:v>
                </c:pt>
                <c:pt idx="7838">
                  <c:v>7.9436675931514635E-3</c:v>
                </c:pt>
                <c:pt idx="7839">
                  <c:v>7.894307625790584E-3</c:v>
                </c:pt>
                <c:pt idx="7840">
                  <c:v>7.8193587078667984E-3</c:v>
                </c:pt>
                <c:pt idx="7841">
                  <c:v>7.7190637820478136E-3</c:v>
                </c:pt>
                <c:pt idx="7842">
                  <c:v>7.5937479486490288E-3</c:v>
                </c:pt>
                <c:pt idx="7843">
                  <c:v>7.4438174118391792E-3</c:v>
                </c:pt>
                <c:pt idx="7844">
                  <c:v>7.2697581629519951E-3</c:v>
                </c:pt>
                <c:pt idx="7845">
                  <c:v>7.0721344051737521E-3</c:v>
                </c:pt>
                <c:pt idx="7846">
                  <c:v>6.8515867247100496E-3</c:v>
                </c:pt>
                <c:pt idx="7847">
                  <c:v>6.6088300143623477E-3</c:v>
                </c:pt>
                <c:pt idx="7848">
                  <c:v>6.3446511562424849E-3</c:v>
                </c:pt>
                <c:pt idx="7849">
                  <c:v>6.0599064711403892E-3</c:v>
                </c:pt>
                <c:pt idx="7850">
                  <c:v>5.7555189428081521E-3</c:v>
                </c:pt>
                <c:pt idx="7851">
                  <c:v>5.4324752261595303E-3</c:v>
                </c:pt>
                <c:pt idx="7852">
                  <c:v>5.0918224490858069E-3</c:v>
                </c:pt>
                <c:pt idx="7853">
                  <c:v>4.7346648182492717E-3</c:v>
                </c:pt>
                <c:pt idx="7854">
                  <c:v>4.3621600398587859E-3</c:v>
                </c:pt>
                <c:pt idx="7855">
                  <c:v>3.9755155670328883E-3</c:v>
                </c:pt>
                <c:pt idx="7856">
                  <c:v>3.5759846859075638E-3</c:v>
                </c:pt>
                <c:pt idx="7857">
                  <c:v>3.164862453181057E-3</c:v>
                </c:pt>
                <c:pt idx="7858">
                  <c:v>2.7434814982593642E-3</c:v>
                </c:pt>
                <c:pt idx="7859">
                  <c:v>2.3132077036160351E-3</c:v>
                </c:pt>
                <c:pt idx="7860">
                  <c:v>1.8754357773603891E-3</c:v>
                </c:pt>
                <c:pt idx="7861">
                  <c:v>1.4315847323689104E-3</c:v>
                </c:pt>
                <c:pt idx="7862">
                  <c:v>9.8309328663808825E-4</c:v>
                </c:pt>
                <c:pt idx="7863">
                  <c:v>5.3141519975986385E-4</c:v>
                </c:pt>
                <c:pt idx="7864">
                  <c:v>7.8014560643229435E-5</c:v>
                </c:pt>
                <c:pt idx="7865">
                  <c:v>-3.7563895824876866E-4</c:v>
                </c:pt>
                <c:pt idx="7866">
                  <c:v>-8.2807486475627336E-4</c:v>
                </c:pt>
                <c:pt idx="7867">
                  <c:v>-1.2778266135409387E-3</c:v>
                </c:pt>
                <c:pt idx="7868">
                  <c:v>-1.7234363598108303E-3</c:v>
                </c:pt>
                <c:pt idx="7869">
                  <c:v>-2.1634596848389667E-3</c:v>
                </c:pt>
                <c:pt idx="7870">
                  <c:v>-2.5964702779665231E-3</c:v>
                </c:pt>
                <c:pt idx="7871">
                  <c:v>-3.021064559907089E-3</c:v>
                </c:pt>
                <c:pt idx="7872">
                  <c:v>-3.4358662323710322E-3</c:v>
                </c:pt>
                <c:pt idx="7873">
                  <c:v>-3.8395307392558218E-3</c:v>
                </c:pt>
                <c:pt idx="7874">
                  <c:v>-4.2307496249497202E-3</c:v>
                </c:pt>
                <c:pt idx="7875">
                  <c:v>-4.6082547756175832E-3</c:v>
                </c:pt>
                <c:pt idx="7876">
                  <c:v>-4.9708225297176046E-3</c:v>
                </c:pt>
                <c:pt idx="7877">
                  <c:v>-5.3172776444324055E-3</c:v>
                </c:pt>
                <c:pt idx="7878">
                  <c:v>-5.6464971051512691E-3</c:v>
                </c:pt>
                <c:pt idx="7879">
                  <c:v>-5.9574137656596225E-3</c:v>
                </c:pt>
                <c:pt idx="7880">
                  <c:v>-6.249019807231017E-3</c:v>
                </c:pt>
                <c:pt idx="7881">
                  <c:v>-6.5203700054154556E-3</c:v>
                </c:pt>
                <c:pt idx="7882">
                  <c:v>-6.7705847939315798E-3</c:v>
                </c:pt>
                <c:pt idx="7883">
                  <c:v>-6.9988531157292718E-3</c:v>
                </c:pt>
                <c:pt idx="7884">
                  <c:v>-7.2044350519862022E-3</c:v>
                </c:pt>
                <c:pt idx="7885">
                  <c:v>-7.3866642205122875E-3</c:v>
                </c:pt>
                <c:pt idx="7886">
                  <c:v>-7.5449499357904803E-3</c:v>
                </c:pt>
                <c:pt idx="7887">
                  <c:v>-7.678779123649288E-3</c:v>
                </c:pt>
                <c:pt idx="7888">
                  <c:v>-7.7877179843642633E-3</c:v>
                </c:pt>
                <c:pt idx="7889">
                  <c:v>-7.8714133987954314E-3</c:v>
                </c:pt>
                <c:pt idx="7890">
                  <c:v>-7.9295940730023124E-3</c:v>
                </c:pt>
                <c:pt idx="7891">
                  <c:v>-7.9620714176282976E-3</c:v>
                </c:pt>
                <c:pt idx="7892">
                  <c:v>-7.9687401592022471E-3</c:v>
                </c:pt>
                <c:pt idx="7893">
                  <c:v>-7.9495786813764818E-3</c:v>
                </c:pt>
                <c:pt idx="7894">
                  <c:v>-7.9046490949949005E-3</c:v>
                </c:pt>
                <c:pt idx="7895">
                  <c:v>-7.8340970367643415E-3</c:v>
                </c:pt>
                <c:pt idx="7896">
                  <c:v>-7.7381511971811286E-3</c:v>
                </c:pt>
                <c:pt idx="7897">
                  <c:v>-7.6171225792442121E-3</c:v>
                </c:pt>
                <c:pt idx="7898">
                  <c:v>-7.4714034903563334E-3</c:v>
                </c:pt>
                <c:pt idx="7899">
                  <c:v>-7.3014662706820527E-3</c:v>
                </c:pt>
                <c:pt idx="7900">
                  <c:v>-7.1078617620831926E-3</c:v>
                </c:pt>
                <c:pt idx="7901">
                  <c:v>-6.8912175225971876E-3</c:v>
                </c:pt>
                <c:pt idx="7902">
                  <c:v>-6.652235792242887E-3</c:v>
                </c:pt>
                <c:pt idx="7903">
                  <c:v>-6.3916912167485311E-3</c:v>
                </c:pt>
                <c:pt idx="7904">
                  <c:v>-6.1104283365829761E-3</c:v>
                </c:pt>
                <c:pt idx="7905">
                  <c:v>-5.809358849424716E-3</c:v>
                </c:pt>
                <c:pt idx="7906">
                  <c:v>-5.4894586549461104E-3</c:v>
                </c:pt>
                <c:pt idx="7907">
                  <c:v>-5.1517646914886325E-3</c:v>
                </c:pt>
                <c:pt idx="7908">
                  <c:v>-4.7973715748879462E-3</c:v>
                </c:pt>
                <c:pt idx="7909">
                  <c:v>-4.4274280503378526E-3</c:v>
                </c:pt>
                <c:pt idx="7910">
                  <c:v>-4.0431332687967045E-3</c:v>
                </c:pt>
                <c:pt idx="7911">
                  <c:v>-3.6457329000097747E-3</c:v>
                </c:pt>
                <c:pt idx="7912">
                  <c:v>-3.2365150947399474E-3</c:v>
                </c:pt>
                <c:pt idx="7913">
                  <c:v>-2.816806309300843E-3</c:v>
                </c:pt>
                <c:pt idx="7914">
                  <c:v>-2.3879670059222028E-3</c:v>
                </c:pt>
                <c:pt idx="7915">
                  <c:v>-1.9513872428912203E-3</c:v>
                </c:pt>
                <c:pt idx="7916">
                  <c:v>-1.5084821687562019E-3</c:v>
                </c:pt>
                <c:pt idx="7917">
                  <c:v>-1.0606874352014238E-3</c:v>
                </c:pt>
                <c:pt idx="7918">
                  <c:v>-6.0945454346625154E-4</c:v>
                </c:pt>
                <c:pt idx="7919">
                  <c:v>-1.5624613938441061E-4</c:v>
                </c:pt>
                <c:pt idx="7920">
                  <c:v>2.9746872769866061E-4</c:v>
                </c:pt>
                <c:pt idx="7921">
                  <c:v>7.5021936676777966E-4</c:v>
                </c:pt>
                <c:pt idx="7922">
                  <c:v>1.2005382122968417E-3</c:v>
                </c:pt>
                <c:pt idx="7923">
                  <c:v>1.6469655812806287E-3</c:v>
                </c:pt>
                <c:pt idx="7924">
                  <c:v>2.0880544047158327E-3</c:v>
                </c:pt>
                <c:pt idx="7925">
                  <c:v>2.5223749181905084E-3</c:v>
                </c:pt>
                <c:pt idx="7926">
                  <c:v>2.9485192963861319E-3</c:v>
                </c:pt>
                <c:pt idx="7927">
                  <c:v>3.3651062164626912E-3</c:v>
                </c:pt>
                <c:pt idx="7928">
                  <c:v>3.7707853355400029E-3</c:v>
                </c:pt>
                <c:pt idx="7929">
                  <c:v>4.1642416677550994E-3</c:v>
                </c:pt>
                <c:pt idx="7930">
                  <c:v>4.5441998467156451E-3</c:v>
                </c:pt>
                <c:pt idx="7931">
                  <c:v>4.9094282595288693E-3</c:v>
                </c:pt>
                <c:pt idx="7932">
                  <c:v>5.258743039002642E-3</c:v>
                </c:pt>
                <c:pt idx="7933">
                  <c:v>5.5910119010853946E-3</c:v>
                </c:pt>
                <c:pt idx="7934">
                  <c:v>5.9051578150999739E-3</c:v>
                </c:pt>
                <c:pt idx="7935">
                  <c:v>6.2001624948787521E-3</c:v>
                </c:pt>
                <c:pt idx="7936">
                  <c:v>6.4750696994786234E-3</c:v>
                </c:pt>
                <c:pt idx="7937">
                  <c:v>6.7289883327828291E-3</c:v>
                </c:pt>
                <c:pt idx="7938">
                  <c:v>6.9610953319391667E-3</c:v>
                </c:pt>
                <c:pt idx="7939">
                  <c:v>7.1706383352700392E-3</c:v>
                </c:pt>
                <c:pt idx="7940">
                  <c:v>7.3569381210112032E-3</c:v>
                </c:pt>
                <c:pt idx="7941">
                  <c:v>7.5193908089701989E-3</c:v>
                </c:pt>
                <c:pt idx="7942">
                  <c:v>7.6574698179703721E-3</c:v>
                </c:pt>
                <c:pt idx="7943">
                  <c:v>7.770727572732933E-3</c:v>
                </c:pt>
                <c:pt idx="7944">
                  <c:v>7.8587969546674418E-3</c:v>
                </c:pt>
                <c:pt idx="7945">
                  <c:v>7.9213924918660524E-3</c:v>
                </c:pt>
                <c:pt idx="7946">
                  <c:v>7.9583112844439918E-3</c:v>
                </c:pt>
                <c:pt idx="7947">
                  <c:v>7.969433662228409E-3</c:v>
                </c:pt>
                <c:pt idx="7948">
                  <c:v>7.9547235726623814E-3</c:v>
                </c:pt>
                <c:pt idx="7949">
                  <c:v>7.9142286976671451E-3</c:v>
                </c:pt>
                <c:pt idx="7950">
                  <c:v>7.8480802990839506E-3</c:v>
                </c:pt>
                <c:pt idx="7951">
                  <c:v>7.7564927931963014E-3</c:v>
                </c:pt>
                <c:pt idx="7952">
                  <c:v>7.639763055711353E-3</c:v>
                </c:pt>
                <c:pt idx="7953">
                  <c:v>7.4982694594546853E-3</c:v>
                </c:pt>
                <c:pt idx="7954">
                  <c:v>7.332470647896076E-3</c:v>
                </c:pt>
                <c:pt idx="7955">
                  <c:v>7.1429040484820962E-3</c:v>
                </c:pt>
                <c:pt idx="7956">
                  <c:v>6.9301841305965005E-3</c:v>
                </c:pt>
                <c:pt idx="7957">
                  <c:v>6.6950004137919317E-3</c:v>
                </c:pt>
                <c:pt idx="7958">
                  <c:v>6.4381152327517973E-3</c:v>
                </c:pt>
                <c:pt idx="7959">
                  <c:v>6.1603612662245776E-3</c:v>
                </c:pt>
                <c:pt idx="7960">
                  <c:v>5.8626388379444099E-3</c:v>
                </c:pt>
                <c:pt idx="7961">
                  <c:v>5.5459129982820734E-3</c:v>
                </c:pt>
                <c:pt idx="7962">
                  <c:v>5.2112103960878968E-3</c:v>
                </c:pt>
                <c:pt idx="7963">
                  <c:v>4.8596159508696151E-3</c:v>
                </c:pt>
                <c:pt idx="7964">
                  <c:v>4.4922693360860523E-3</c:v>
                </c:pt>
                <c:pt idx="7965">
                  <c:v>4.1103612849609219E-3</c:v>
                </c:pt>
                <c:pt idx="7966">
                  <c:v>3.7151297307870569E-3</c:v>
                </c:pt>
                <c:pt idx="7967">
                  <c:v>3.3078557942381199E-3</c:v>
                </c:pt>
                <c:pt idx="7968">
                  <c:v>2.8898596306874877E-3</c:v>
                </c:pt>
                <c:pt idx="7969">
                  <c:v>2.4624961509981573E-3</c:v>
                </c:pt>
                <c:pt idx="7970">
                  <c:v>2.0271506296585134E-3</c:v>
                </c:pt>
                <c:pt idx="7971">
                  <c:v>1.585234214491954E-3</c:v>
                </c:pt>
                <c:pt idx="7972">
                  <c:v>1.1381793525020989E-3</c:v>
                </c:pt>
                <c:pt idx="7973">
                  <c:v>6.874351466752553E-4</c:v>
                </c:pt>
                <c:pt idx="7974">
                  <c:v>2.3446265879792892E-4</c:v>
                </c:pt>
                <c:pt idx="7975">
                  <c:v>-2.1926982649344206E-4</c:v>
                </c:pt>
                <c:pt idx="7976">
                  <c:v>-6.7229156107525211E-4</c:v>
                </c:pt>
                <c:pt idx="7977">
                  <c:v>-1.1231341006806628E-3</c:v>
                </c:pt>
                <c:pt idx="7978">
                  <c:v>-1.5703360647802451E-3</c:v>
                </c:pt>
                <c:pt idx="7979">
                  <c:v>-2.0124478735632128E-3</c:v>
                </c:pt>
                <c:pt idx="7980">
                  <c:v>-2.4480364466699478E-3</c:v>
                </c:pt>
                <c:pt idx="7981">
                  <c:v>-2.8756898484380857E-3</c:v>
                </c:pt>
                <c:pt idx="7982">
                  <c:v>-3.2940218646132628E-3</c:v>
                </c:pt>
                <c:pt idx="7983">
                  <c:v>-3.7016764956852421E-3</c:v>
                </c:pt>
                <c:pt idx="7984">
                  <c:v>-4.0973323522809349E-3</c:v>
                </c:pt>
                <c:pt idx="7985">
                  <c:v>-4.4797069383748118E-3</c:v>
                </c:pt>
                <c:pt idx="7986">
                  <c:v>-4.8475608084262685E-3</c:v>
                </c:pt>
                <c:pt idx="7987">
                  <c:v>-5.1997015849735246E-3</c:v>
                </c:pt>
                <c:pt idx="7988">
                  <c:v>-5.5349878236553548E-3</c:v>
                </c:pt>
                <c:pt idx="7989">
                  <c:v>-5.8523327131394399E-3</c:v>
                </c:pt>
                <c:pt idx="7990">
                  <c:v>-6.1507075979605579E-3</c:v>
                </c:pt>
                <c:pt idx="7991">
                  <c:v>-6.4291453128470432E-3</c:v>
                </c:pt>
                <c:pt idx="7992">
                  <c:v>-6.6867433177334682E-3</c:v>
                </c:pt>
                <c:pt idx="7993">
                  <c:v>-6.9226666232925331E-3</c:v>
                </c:pt>
                <c:pt idx="7994">
                  <c:v>-7.136150497506555E-3</c:v>
                </c:pt>
                <c:pt idx="7995">
                  <c:v>-7.3265029445015242E-3</c:v>
                </c:pt>
                <c:pt idx="7996">
                  <c:v>-7.4931069476133066E-3</c:v>
                </c:pt>
                <c:pt idx="7997">
                  <c:v>-7.6354224694125689E-3</c:v>
                </c:pt>
                <c:pt idx="7998">
                  <c:v>-7.7529882022044881E-3</c:v>
                </c:pt>
                <c:pt idx="7999">
                  <c:v>-7.8454230633321787E-3</c:v>
                </c:pt>
                <c:pt idx="8000">
                  <c:v>-7.9124274304342799E-3</c:v>
                </c:pt>
                <c:pt idx="8001">
                  <c:v>-7.953784112654105E-3</c:v>
                </c:pt>
                <c:pt idx="8002">
                  <c:v>-7.9693590546510758E-3</c:v>
                </c:pt>
                <c:pt idx="8003">
                  <c:v>-7.9591017711338266E-3</c:v>
                </c:pt>
                <c:pt idx="8004">
                  <c:v>-7.9230455105052753E-3</c:v>
                </c:pt>
                <c:pt idx="8005">
                  <c:v>-7.8613071470898573E-3</c:v>
                </c:pt>
                <c:pt idx="8006">
                  <c:v>-7.7740868022920335E-3</c:v>
                </c:pt>
                <c:pt idx="8007">
                  <c:v>-7.6616671959142072E-3</c:v>
                </c:pt>
                <c:pt idx="8008">
                  <c:v>-7.5244127297360549E-3</c:v>
                </c:pt>
                <c:pt idx="8009">
                  <c:v>-7.3627683063274864E-3</c:v>
                </c:pt>
                <c:pt idx="8010">
                  <c:v>-7.1772578869219641E-3</c:v>
                </c:pt>
                <c:pt idx="8011">
                  <c:v>-6.9684827930252078E-3</c:v>
                </c:pt>
                <c:pt idx="8012">
                  <c:v>-6.737119757266743E-3</c:v>
                </c:pt>
                <c:pt idx="8013">
                  <c:v>-6.4839187298087325E-3</c:v>
                </c:pt>
                <c:pt idx="8014">
                  <c:v>-6.2097004474255084E-3</c:v>
                </c:pt>
                <c:pt idx="8015">
                  <c:v>-5.9153537731307312E-3</c:v>
                </c:pt>
                <c:pt idx="8016">
                  <c:v>-5.6018328149799847E-3</c:v>
                </c:pt>
                <c:pt idx="8017">
                  <c:v>-5.2701538333828632E-3</c:v>
                </c:pt>
                <c:pt idx="8018">
                  <c:v>-4.9213919469514051E-3</c:v>
                </c:pt>
                <c:pt idx="8019">
                  <c:v>-4.5566776475660566E-3</c:v>
                </c:pt>
                <c:pt idx="8020">
                  <c:v>-4.1771931359490307E-3</c:v>
                </c:pt>
                <c:pt idx="8021">
                  <c:v>-3.7841684896284221E-3</c:v>
                </c:pt>
                <c:pt idx="8022">
                  <c:v>-3.3788776757100571E-3</c:v>
                </c:pt>
                <c:pt idx="8023">
                  <c:v>-2.9626344213877129E-3</c:v>
                </c:pt>
                <c:pt idx="8024">
                  <c:v>-2.5367879555697774E-3</c:v>
                </c:pt>
                <c:pt idx="8025">
                  <c:v>-2.1027186354289217E-3</c:v>
                </c:pt>
                <c:pt idx="8026">
                  <c:v>-1.6618334720551399E-3</c:v>
                </c:pt>
                <c:pt idx="8027">
                  <c:v>-1.2155615697073889E-3</c:v>
                </c:pt>
                <c:pt idx="8028">
                  <c:v>-7.6534949345403319E-4</c:v>
                </c:pt>
                <c:pt idx="8029">
                  <c:v>-3.1265658021239475E-4</c:v>
                </c:pt>
                <c:pt idx="8030">
                  <c:v>1.4104979160642301E-4</c:v>
                </c:pt>
                <c:pt idx="8031">
                  <c:v>5.9429895852279797E-4</c:v>
                </c:pt>
                <c:pt idx="8032">
                  <c:v>1.0456217390622318E-3</c:v>
                </c:pt>
                <c:pt idx="8033">
                  <c:v>1.4935551960210845E-3</c:v>
                </c:pt>
                <c:pt idx="8034">
                  <c:v>1.9366473784963804E-3</c:v>
                </c:pt>
                <c:pt idx="8035">
                  <c:v>2.3734620283014508E-3</c:v>
                </c:pt>
                <c:pt idx="8036">
                  <c:v>2.8025832355171466E-3</c:v>
                </c:pt>
                <c:pt idx="8037">
                  <c:v>3.2226200280809441E-3</c:v>
                </c:pt>
                <c:pt idx="8038">
                  <c:v>3.6322108805453644E-3</c:v>
                </c:pt>
                <c:pt idx="8039">
                  <c:v>4.030028127386699E-3</c:v>
                </c:pt>
                <c:pt idx="8040">
                  <c:v>4.4147822665550731E-3</c:v>
                </c:pt>
                <c:pt idx="8041">
                  <c:v>4.7852261393238719E-3</c:v>
                </c:pt>
                <c:pt idx="8042">
                  <c:v>5.140158972883278E-3</c:v>
                </c:pt>
                <c:pt idx="8043">
                  <c:v>5.4784302725786535E-3</c:v>
                </c:pt>
                <c:pt idx="8044">
                  <c:v>5.798943551171604E-3</c:v>
                </c:pt>
                <c:pt idx="8045">
                  <c:v>6.1006598830423316E-3</c:v>
                </c:pt>
                <c:pt idx="8046">
                  <c:v>6.3826012718089468E-3</c:v>
                </c:pt>
                <c:pt idx="8047">
                  <c:v>6.6438538204454866E-3</c:v>
                </c:pt>
                <c:pt idx="8048">
                  <c:v>6.8835706936285221E-3</c:v>
                </c:pt>
                <c:pt idx="8049">
                  <c:v>7.1009748627053346E-3</c:v>
                </c:pt>
                <c:pt idx="8050">
                  <c:v>7.2953616243890788E-3</c:v>
                </c:pt>
                <c:pt idx="8051">
                  <c:v>7.4661008850132275E-3</c:v>
                </c:pt>
                <c:pt idx="8052">
                  <c:v>7.6126392029452206E-3</c:v>
                </c:pt>
                <c:pt idx="8053">
                  <c:v>7.7345015825364761E-3</c:v>
                </c:pt>
                <c:pt idx="8054">
                  <c:v>7.8312930137929681E-3</c:v>
                </c:pt>
                <c:pt idx="8055">
                  <c:v>7.9026997527783353E-3</c:v>
                </c:pt>
                <c:pt idx="8056">
                  <c:v>7.9484903385968787E-3</c:v>
                </c:pt>
                <c:pt idx="8057">
                  <c:v>7.9685163436610754E-3</c:v>
                </c:pt>
                <c:pt idx="8058">
                  <c:v>7.962712854810922E-3</c:v>
                </c:pt>
                <c:pt idx="8059">
                  <c:v>7.9310986837265156E-3</c:v>
                </c:pt>
                <c:pt idx="8060">
                  <c:v>7.8737763059508418E-3</c:v>
                </c:pt>
                <c:pt idx="8061">
                  <c:v>7.7909315287213133E-3</c:v>
                </c:pt>
                <c:pt idx="8062">
                  <c:v>7.6828328886861513E-3</c:v>
                </c:pt>
                <c:pt idx="8063">
                  <c:v>7.5498307814576386E-3</c:v>
                </c:pt>
                <c:pt idx="8064">
                  <c:v>7.392356325825254E-3</c:v>
                </c:pt>
                <c:pt idx="8065">
                  <c:v>7.2109199663081521E-3</c:v>
                </c:pt>
                <c:pt idx="8066">
                  <c:v>7.0061098185785105E-3</c:v>
                </c:pt>
                <c:pt idx="8067">
                  <c:v>6.7785897631170832E-3</c:v>
                </c:pt>
                <c:pt idx="8068">
                  <c:v>6.5290972932834888E-3</c:v>
                </c:pt>
                <c:pt idx="8069">
                  <c:v>6.2584411247727902E-3</c:v>
                </c:pt>
                <c:pt idx="8070">
                  <c:v>5.9674985742085122E-3</c:v>
                </c:pt>
                <c:pt idx="8071">
                  <c:v>5.6572127153721712E-3</c:v>
                </c:pt>
                <c:pt idx="8072">
                  <c:v>5.3285893222820256E-3</c:v>
                </c:pt>
                <c:pt idx="8073">
                  <c:v>4.9826936090342369E-3</c:v>
                </c:pt>
                <c:pt idx="8074">
                  <c:v>4.6206467769703734E-3</c:v>
                </c:pt>
                <c:pt idx="8075">
                  <c:v>4.243622380368909E-3</c:v>
                </c:pt>
                <c:pt idx="8076">
                  <c:v>3.852842522434599E-3</c:v>
                </c:pt>
                <c:pt idx="8077">
                  <c:v>3.4495738939190014E-3</c:v>
                </c:pt>
                <c:pt idx="8078">
                  <c:v>3.0351236672165644E-3</c:v>
                </c:pt>
                <c:pt idx="8079">
                  <c:v>2.6108352592378817E-3</c:v>
                </c:pt>
                <c:pt idx="8080">
                  <c:v>2.1780839768007656E-3</c:v>
                </c:pt>
                <c:pt idx="8081">
                  <c:v>1.7382725586494415E-3</c:v>
                </c:pt>
                <c:pt idx="8082">
                  <c:v>1.292826628559037E-3</c:v>
                </c:pt>
                <c:pt idx="8083">
                  <c:v>8.4319007425567622E-4</c:v>
                </c:pt>
                <c:pt idx="8084">
                  <c:v>3.9082036713491373E-4</c:v>
                </c:pt>
                <c:pt idx="8085">
                  <c:v>-6.2816162046462962E-5</c:v>
                </c:pt>
                <c:pt idx="8086">
                  <c:v>-5.1624907620023252E-4</c:v>
                </c:pt>
                <c:pt idx="8087">
                  <c:v>-9.6800859824429126E-4</c:v>
                </c:pt>
                <c:pt idx="8088">
                  <c:v>-1.4166303753035288E-3</c:v>
                </c:pt>
                <c:pt idx="8089">
                  <c:v>-1.8606602253239406E-3</c:v>
                </c:pt>
                <c:pt idx="8090">
                  <c:v>-2.298658850722674E-3</c:v>
                </c:pt>
                <c:pt idx="8091">
                  <c:v>-2.7292065037908273E-3</c:v>
                </c:pt>
                <c:pt idx="8092">
                  <c:v>-3.150907588722524E-3</c:v>
                </c:pt>
                <c:pt idx="8093">
                  <c:v>-3.5623951853613425E-3</c:v>
                </c:pt>
                <c:pt idx="8094">
                  <c:v>-3.9623354799936689E-3</c:v>
                </c:pt>
                <c:pt idx="8095">
                  <c:v>-4.3494320888318016E-3</c:v>
                </c:pt>
                <c:pt idx="8096">
                  <c:v>-4.7224302601661036E-3</c:v>
                </c:pt>
                <c:pt idx="8097">
                  <c:v>-5.0801209415727846E-3</c:v>
                </c:pt>
                <c:pt idx="8098">
                  <c:v>-5.4213446989897834E-3</c:v>
                </c:pt>
                <c:pt idx="8099">
                  <c:v>-5.7449954749544023E-3</c:v>
                </c:pt>
                <c:pt idx="8100">
                  <c:v>-6.0500241738272991E-3</c:v>
                </c:pt>
                <c:pt idx="8101">
                  <c:v>-6.3354420623758833E-3</c:v>
                </c:pt>
                <c:pt idx="8102">
                  <c:v>-6.6003239746981433E-3</c:v>
                </c:pt>
                <c:pt idx="8103">
                  <c:v>-6.843811311093754E-3</c:v>
                </c:pt>
                <c:pt idx="8104">
                  <c:v>-7.0651148211672739E-3</c:v>
                </c:pt>
                <c:pt idx="8105">
                  <c:v>-7.2635171621391152E-3</c:v>
                </c:pt>
                <c:pt idx="8106">
                  <c:v>-7.4383752240701683E-3</c:v>
                </c:pt>
                <c:pt idx="8107">
                  <c:v>-7.5891222144671075E-3</c:v>
                </c:pt>
                <c:pt idx="8108">
                  <c:v>-7.7152694955077792E-3</c:v>
                </c:pt>
                <c:pt idx="8109">
                  <c:v>-7.8164081679334713E-3</c:v>
                </c:pt>
                <c:pt idx="8110">
                  <c:v>-7.8922103964719267E-3</c:v>
                </c:pt>
                <c:pt idx="8111">
                  <c:v>-7.9424304724972725E-3</c:v>
                </c:pt>
                <c:pt idx="8112">
                  <c:v>-7.966905610480645E-3</c:v>
                </c:pt>
                <c:pt idx="8113">
                  <c:v>-7.9655564756499452E-3</c:v>
                </c:pt>
                <c:pt idx="8114">
                  <c:v>-7.9383874411492316E-3</c:v>
                </c:pt>
                <c:pt idx="8115">
                  <c:v>-7.8854865738634209E-3</c:v>
                </c:pt>
                <c:pt idx="8116">
                  <c:v>-7.8070253489542435E-3</c:v>
                </c:pt>
                <c:pt idx="8117">
                  <c:v>-7.7032580940335467E-3</c:v>
                </c:pt>
                <c:pt idx="8118">
                  <c:v>-7.5745211647747085E-3</c:v>
                </c:pt>
                <c:pt idx="8119">
                  <c:v>-7.4212318546343003E-3</c:v>
                </c:pt>
                <c:pt idx="8120">
                  <c:v>-7.2438870422197781E-3</c:v>
                </c:pt>
                <c:pt idx="8121">
                  <c:v>-7.0430615806851603E-3</c:v>
                </c:pt>
                <c:pt idx="8122">
                  <c:v>-6.8194064343774742E-3</c:v>
                </c:pt>
                <c:pt idx="8123">
                  <c:v>-6.5736465687718185E-3</c:v>
                </c:pt>
                <c:pt idx="8124">
                  <c:v>-6.3065786005382192E-3</c:v>
                </c:pt>
                <c:pt idx="8125">
                  <c:v>-6.0190682153532906E-3</c:v>
                </c:pt>
                <c:pt idx="8126">
                  <c:v>-5.7120473618282415E-3</c:v>
                </c:pt>
                <c:pt idx="8127">
                  <c:v>-5.3865112306520175E-3</c:v>
                </c:pt>
                <c:pt idx="8128">
                  <c:v>-5.0435150287359782E-3</c:v>
                </c:pt>
                <c:pt idx="8129">
                  <c:v>-4.6841705588211695E-3</c:v>
                </c:pt>
                <c:pt idx="8130">
                  <c:v>-4.309642615631327E-3</c:v>
                </c:pt>
                <c:pt idx="8131">
                  <c:v>-3.9211452102589778E-3</c:v>
                </c:pt>
                <c:pt idx="8132">
                  <c:v>-3.519937635016299E-3</c:v>
                </c:pt>
                <c:pt idx="8133">
                  <c:v>-3.1073203815092324E-3</c:v>
                </c:pt>
                <c:pt idx="8134">
                  <c:v>-2.6846309251700833E-3</c:v>
                </c:pt>
                <c:pt idx="8135">
                  <c:v>-2.2532393899051483E-3</c:v>
                </c:pt>
                <c:pt idx="8136">
                  <c:v>-1.8145441069165966E-3</c:v>
                </c:pt>
                <c:pt idx="8137">
                  <c:v>-1.369967082089407E-3</c:v>
                </c:pt>
                <c:pt idx="8138">
                  <c:v>-9.2094938664254362E-4</c:v>
                </c:pt>
                <c:pt idx="8139">
                  <c:v>-4.6894648597701653E-4</c:v>
                </c:pt>
                <c:pt idx="8140">
                  <c:v>-1.5423521865937218E-5</c:v>
                </c:pt>
                <c:pt idx="8141">
                  <c:v>4.381494367167592E-4</c:v>
                </c:pt>
                <c:pt idx="8142">
                  <c:v>8.9030215874334273E-4</c:v>
                </c:pt>
                <c:pt idx="8143">
                  <c:v>1.3395690168019061E-3</c:v>
                </c:pt>
                <c:pt idx="8144">
                  <c:v>1.7844937378463095E-3</c:v>
                </c:pt>
                <c:pt idx="8145">
                  <c:v>2.2236341236199992E-3</c:v>
                </c:pt>
                <c:pt idx="8146">
                  <c:v>2.6555667254612547E-3</c:v>
                </c:pt>
                <c:pt idx="8147">
                  <c:v>3.0788914583325792E-3</c:v>
                </c:pt>
                <c:pt idx="8148">
                  <c:v>3.492236139114382E-3</c:v>
                </c:pt>
                <c:pt idx="8149">
                  <c:v>3.8942609344604878E-3</c:v>
                </c:pt>
                <c:pt idx="8150">
                  <c:v>4.2836627037911423E-3</c:v>
                </c:pt>
                <c:pt idx="8151">
                  <c:v>4.659179223350858E-3</c:v>
                </c:pt>
                <c:pt idx="8152">
                  <c:v>5.0195932776328127E-3</c:v>
                </c:pt>
                <c:pt idx="8153">
                  <c:v>5.3637366049151388E-3</c:v>
                </c:pt>
                <c:pt idx="8154">
                  <c:v>5.69049368411601E-3</c:v>
                </c:pt>
                <c:pt idx="8155">
                  <c:v>5.9988053506899184E-3</c:v>
                </c:pt>
                <c:pt idx="8156">
                  <c:v>6.2876722298508894E-3</c:v>
                </c:pt>
                <c:pt idx="8157">
                  <c:v>6.5561579759885712E-3</c:v>
                </c:pt>
                <c:pt idx="8158">
                  <c:v>6.8033923077804948E-3</c:v>
                </c:pt>
                <c:pt idx="8159">
                  <c:v>7.0285738291580259E-3</c:v>
                </c:pt>
                <c:pt idx="8160">
                  <c:v>7.2309726269871848E-3</c:v>
                </c:pt>
                <c:pt idx="8161">
                  <c:v>7.4099326370411943E-3</c:v>
                </c:pt>
                <c:pt idx="8162">
                  <c:v>7.5648737705942539E-3</c:v>
                </c:pt>
                <c:pt idx="8163">
                  <c:v>7.695293794746972E-3</c:v>
                </c:pt>
                <c:pt idx="8164">
                  <c:v>7.8007699603861126E-3</c:v>
                </c:pt>
                <c:pt idx="8165">
                  <c:v>7.880960372501097E-3</c:v>
                </c:pt>
                <c:pt idx="8166">
                  <c:v>7.9356050984178365E-3</c:v>
                </c:pt>
                <c:pt idx="8167">
                  <c:v>7.964527010355606E-3</c:v>
                </c:pt>
                <c:pt idx="8168">
                  <c:v>7.9676323595767803E-3</c:v>
                </c:pt>
                <c:pt idx="8169">
                  <c:v>7.9449110802678954E-3</c:v>
                </c:pt>
                <c:pt idx="8170">
                  <c:v>7.8964368221675959E-3</c:v>
                </c:pt>
                <c:pt idx="8171">
                  <c:v>7.8223667118349355E-3</c:v>
                </c:pt>
                <c:pt idx="8172">
                  <c:v>7.7229408433328282E-3</c:v>
                </c:pt>
                <c:pt idx="8173">
                  <c:v>7.5984814999765938E-3</c:v>
                </c:pt>
                <c:pt idx="8174">
                  <c:v>7.449392109671057E-3</c:v>
                </c:pt>
                <c:pt idx="8175">
                  <c:v>7.2761559372212506E-3</c:v>
                </c:pt>
                <c:pt idx="8176">
                  <c:v>7.079334517857843E-3</c:v>
                </c:pt>
                <c:pt idx="8177">
                  <c:v>6.8595658370521877E-3</c:v>
                </c:pt>
                <c:pt idx="8178">
                  <c:v>6.6175622625218285E-3</c:v>
                </c:pt>
                <c:pt idx="8179">
                  <c:v>6.3541082351322477E-3</c:v>
                </c:pt>
                <c:pt idx="8180">
                  <c:v>6.0700577261754264E-3</c:v>
                </c:pt>
                <c:pt idx="8181">
                  <c:v>5.7663314692708431E-3</c:v>
                </c:pt>
                <c:pt idx="8182">
                  <c:v>5.4439139758584157E-3</c:v>
                </c:pt>
                <c:pt idx="8183">
                  <c:v>5.1038503439623118E-3</c:v>
                </c:pt>
                <c:pt idx="8184">
                  <c:v>4.7472428705641334E-3</c:v>
                </c:pt>
                <c:pt idx="8185">
                  <c:v>4.3752474785686011E-3</c:v>
                </c:pt>
                <c:pt idx="8186">
                  <c:v>3.9890699699471344E-3</c:v>
                </c:pt>
                <c:pt idx="8187">
                  <c:v>3.5899621171977267E-3</c:v>
                </c:pt>
                <c:pt idx="8188">
                  <c:v>3.1792176057961275E-3</c:v>
                </c:pt>
                <c:pt idx="8189">
                  <c:v>2.7581678407860759E-3</c:v>
                </c:pt>
                <c:pt idx="8190">
                  <c:v>2.3281776311078004E-3</c:v>
                </c:pt>
                <c:pt idx="8191">
                  <c:v>1.890640765646036E-3</c:v>
                </c:pt>
                <c:pt idx="8192">
                  <c:v>1.4469754953410322E-3</c:v>
                </c:pt>
                <c:pt idx="8193">
                  <c:v>9.9861993601116405E-4</c:v>
                </c:pt>
                <c:pt idx="8194">
                  <c:v>5.4702740678030969E-4</c:v>
                </c:pt>
                <c:pt idx="8195">
                  <c:v>9.3661719227198302E-5</c:v>
                </c:pt>
                <c:pt idx="8196">
                  <c:v>-3.6000756747863523E-4</c:v>
                </c:pt>
                <c:pt idx="8197">
                  <c:v>-8.1250991006685943E-4</c:v>
                </c:pt>
                <c:pt idx="8198">
                  <c:v>-1.2623785478503393E-3</c:v>
                </c:pt>
                <c:pt idx="8199">
                  <c:v>-1.7081552571480787E-3</c:v>
                </c:pt>
                <c:pt idx="8200">
                  <c:v>-2.1483950780319082E-3</c:v>
                </c:pt>
                <c:pt idx="8201">
                  <c:v>-2.5816709980839613E-3</c:v>
                </c:pt>
                <c:pt idx="8202">
                  <c:v>-3.0065785779756471E-3</c:v>
                </c:pt>
                <c:pt idx="8203">
                  <c:v>-3.4217405038797877E-3</c:v>
                </c:pt>
                <c:pt idx="8204">
                  <c:v>-3.8258110519527521E-3</c:v>
                </c:pt>
                <c:pt idx="8205">
                  <c:v>-4.217480450423315E-3</c:v>
                </c:pt>
                <c:pt idx="8206">
                  <c:v>-4.5954791251447092E-3</c:v>
                </c:pt>
                <c:pt idx="8207">
                  <c:v>-4.9585818148448922E-3</c:v>
                </c:pt>
                <c:pt idx="8208">
                  <c:v>-5.3056115427430684E-3</c:v>
                </c:pt>
                <c:pt idx="8209">
                  <c:v>-5.6354434316524659E-3</c:v>
                </c:pt>
                <c:pt idx="8210">
                  <c:v>-5.9470083502072583E-3</c:v>
                </c:pt>
                <c:pt idx="8211">
                  <c:v>-6.2392963783892957E-3</c:v>
                </c:pt>
                <c:pt idx="8212">
                  <c:v>-6.5113600811276522E-3</c:v>
                </c:pt>
                <c:pt idx="8213">
                  <c:v>-6.7623175793564095E-3</c:v>
                </c:pt>
                <c:pt idx="8214">
                  <c:v>-6.9913554085740317E-3</c:v>
                </c:pt>
                <c:pt idx="8215">
                  <c:v>-7.1977311556435161E-3</c:v>
                </c:pt>
                <c:pt idx="8216">
                  <c:v>-7.3807758652820405E-3</c:v>
                </c:pt>
                <c:pt idx="8217">
                  <c:v>-7.5398962084422833E-3</c:v>
                </c:pt>
                <c:pt idx="8218">
                  <c:v>-7.6745764055537935E-3</c:v>
                </c:pt>
                <c:pt idx="8219">
                  <c:v>-7.7843798983938837E-3</c:v>
                </c:pt>
                <c:pt idx="8220">
                  <c:v>-7.8689507651665738E-3</c:v>
                </c:pt>
                <c:pt idx="8221">
                  <c:v>-7.9280148742022511E-3</c:v>
                </c:pt>
                <c:pt idx="8222">
                  <c:v>-7.9613807725404037E-3</c:v>
                </c:pt>
                <c:pt idx="8223">
                  <c:v>-7.9689403065134126E-3</c:v>
                </c:pt>
                <c:pt idx="8224">
                  <c:v>-7.950668972320548E-3</c:v>
                </c:pt>
                <c:pt idx="8225">
                  <c:v>-7.9066259954555899E-3</c:v>
                </c:pt>
                <c:pt idx="8226">
                  <c:v>-7.8369541387309002E-3</c:v>
                </c:pt>
                <c:pt idx="8227">
                  <c:v>-7.7418792395195302E-3</c:v>
                </c:pt>
                <c:pt idx="8228">
                  <c:v>-7.6217094777165971E-3</c:v>
                </c:pt>
                <c:pt idx="8229">
                  <c:v>-7.4768343767913784E-3</c:v>
                </c:pt>
                <c:pt idx="8230">
                  <c:v>-7.3077235411693085E-3</c:v>
                </c:pt>
                <c:pt idx="8231">
                  <c:v>-7.1149251340351626E-3</c:v>
                </c:pt>
                <c:pt idx="8232">
                  <c:v>-6.8990641004941806E-3</c:v>
                </c:pt>
                <c:pt idx="8233">
                  <c:v>-6.6608401418475497E-3</c:v>
                </c:pt>
                <c:pt idx="8234">
                  <c:v>-6.4010254475494865E-3</c:v>
                </c:pt>
                <c:pt idx="8235">
                  <c:v>-6.1204621922003304E-3</c:v>
                </c:pt>
                <c:pt idx="8236">
                  <c:v>-5.8200598056844053E-3</c:v>
                </c:pt>
                <c:pt idx="8237">
                  <c:v>-5.5007920253051608E-3</c:v>
                </c:pt>
                <c:pt idx="8238">
                  <c:v>-5.1636937394696249E-3</c:v>
                </c:pt>
                <c:pt idx="8239">
                  <c:v>-4.8098576331582253E-3</c:v>
                </c:pt>
                <c:pt idx="8240">
                  <c:v>-4.4404306460474937E-3</c:v>
                </c:pt>
                <c:pt idx="8241">
                  <c:v>-4.0566102547689598E-3</c:v>
                </c:pt>
                <c:pt idx="8242">
                  <c:v>-3.659640591358758E-3</c:v>
                </c:pt>
                <c:pt idx="8243">
                  <c:v>-3.2508084104727153E-3</c:v>
                </c:pt>
                <c:pt idx="8244">
                  <c:v>-2.8314389184448765E-3</c:v>
                </c:pt>
                <c:pt idx="8245">
                  <c:v>-2.402891477704627E-3</c:v>
                </c:pt>
                <c:pt idx="8246">
                  <c:v>-1.9665552004829692E-3</c:v>
                </c:pt>
                <c:pt idx="8247">
                  <c:v>-1.523844446082762E-3</c:v>
                </c:pt>
                <c:pt idx="8248">
                  <c:v>-1.0761942363118799E-3</c:v>
                </c:pt>
                <c:pt idx="8249">
                  <c:v>-6.2505560394403726E-4</c:v>
                </c:pt>
                <c:pt idx="8250">
                  <c:v>-1.7189088927656507E-4</c:v>
                </c:pt>
                <c:pt idx="8251">
                  <c:v>2.81830999961858E-4</c:v>
                </c:pt>
                <c:pt idx="8252">
                  <c:v>7.3463934999413115E-4</c:v>
                </c:pt>
                <c:pt idx="8253">
                  <c:v>1.1850664082273343E-3</c:v>
                </c:pt>
                <c:pt idx="8254">
                  <c:v>1.631652140890905E-3</c:v>
                </c:pt>
                <c:pt idx="8255">
                  <c:v>2.0729489656546463E-3</c:v>
                </c:pt>
                <c:pt idx="8256">
                  <c:v>2.5075264438820999E-3</c:v>
                </c:pt>
                <c:pt idx="8257">
                  <c:v>2.9339759173180658E-3</c:v>
                </c:pt>
                <c:pt idx="8258">
                  <c:v>3.3509150741736094E-3</c:v>
                </c:pt>
                <c:pt idx="8259">
                  <c:v>3.7569924298130001E-3</c:v>
                </c:pt>
                <c:pt idx="8260">
                  <c:v>4.1508917075120336E-3</c:v>
                </c:pt>
                <c:pt idx="8261">
                  <c:v>4.5313361050957042E-3</c:v>
                </c:pt>
                <c:pt idx="8262">
                  <c:v>4.8970924336211403E-3</c:v>
                </c:pt>
                <c:pt idx="8263">
                  <c:v>5.2469751146873682E-3</c:v>
                </c:pt>
                <c:pt idx="8264">
                  <c:v>5.579850023422003E-3</c:v>
                </c:pt>
                <c:pt idx="8265">
                  <c:v>5.8946381646820334E-3</c:v>
                </c:pt>
                <c:pt idx="8266">
                  <c:v>6.1903191705566301E-3</c:v>
                </c:pt>
                <c:pt idx="8267">
                  <c:v>6.4659346078299951E-3</c:v>
                </c:pt>
                <c:pt idx="8268">
                  <c:v>6.7205910846893152E-3</c:v>
                </c:pt>
                <c:pt idx="8269">
                  <c:v>6.9534631466043407E-3</c:v>
                </c:pt>
                <c:pt idx="8270">
                  <c:v>7.1637959519899189E-3</c:v>
                </c:pt>
                <c:pt idx="8271">
                  <c:v>7.3509077189830557E-3</c:v>
                </c:pt>
                <c:pt idx="8272">
                  <c:v>7.5141919354006232E-3</c:v>
                </c:pt>
                <c:pt idx="8273">
                  <c:v>7.653119324713094E-3</c:v>
                </c:pt>
                <c:pt idx="8274">
                  <c:v>7.7672395616651749E-3</c:v>
                </c:pt>
                <c:pt idx="8275">
                  <c:v>7.8561827319793085E-3</c:v>
                </c:pt>
                <c:pt idx="8276">
                  <c:v>7.919660531412161E-3</c:v>
                </c:pt>
                <c:pt idx="8277">
                  <c:v>7.9574672002759531E-3</c:v>
                </c:pt>
                <c:pt idx="8278">
                  <c:v>7.9694801903971955E-3</c:v>
                </c:pt>
                <c:pt idx="8279">
                  <c:v>7.9556605623495695E-3</c:v>
                </c:pt>
                <c:pt idx="8280">
                  <c:v>7.9160531116737928E-3</c:v>
                </c:pt>
                <c:pt idx="8281">
                  <c:v>7.8507862236754985E-3</c:v>
                </c:pt>
                <c:pt idx="8282">
                  <c:v>7.7600714572716098E-3</c:v>
                </c:pt>
                <c:pt idx="8283">
                  <c:v>7.6442028592337346E-3</c:v>
                </c:pt>
                <c:pt idx="8284">
                  <c:v>7.5035560110527574E-3</c:v>
                </c:pt>
                <c:pt idx="8285">
                  <c:v>7.3385868115125796E-3</c:v>
                </c:pt>
                <c:pt idx="8286">
                  <c:v>7.149829998919454E-3</c:v>
                </c:pt>
                <c:pt idx="8287">
                  <c:v>6.937897417779071E-3</c:v>
                </c:pt>
                <c:pt idx="8288">
                  <c:v>6.7034760355366542E-3</c:v>
                </c:pt>
                <c:pt idx="8289">
                  <c:v>6.4473257158113523E-3</c:v>
                </c:pt>
                <c:pt idx="8290">
                  <c:v>6.1702767553403612E-3</c:v>
                </c:pt>
                <c:pt idx="8291">
                  <c:v>5.873227192620659E-3</c:v>
                </c:pt>
                <c:pt idx="8292">
                  <c:v>5.557139896967463E-3</c:v>
                </c:pt>
                <c:pt idx="8293">
                  <c:v>5.2230394474269033E-3</c:v>
                </c:pt>
                <c:pt idx="8294">
                  <c:v>4.8720088116630273E-3</c:v>
                </c:pt>
                <c:pt idx="8295">
                  <c:v>4.505185835578282E-3</c:v>
                </c:pt>
                <c:pt idx="8296">
                  <c:v>4.1237595550512283E-3</c:v>
                </c:pt>
                <c:pt idx="8297">
                  <c:v>3.7289663417426227E-3</c:v>
                </c:pt>
                <c:pt idx="8298">
                  <c:v>3.3220858954690654E-3</c:v>
                </c:pt>
                <c:pt idx="8299">
                  <c:v>2.9044370961275176E-3</c:v>
                </c:pt>
                <c:pt idx="8300">
                  <c:v>2.4773737286195884E-3</c:v>
                </c:pt>
                <c:pt idx="8301">
                  <c:v>2.0422800946370413E-3</c:v>
                </c:pt>
                <c:pt idx="8302">
                  <c:v>1.6005665255246896E-3</c:v>
                </c:pt>
                <c:pt idx="8303">
                  <c:v>1.153664810772169E-3</c:v>
                </c:pt>
                <c:pt idx="8304">
                  <c:v>7.0302355694770095E-4</c:v>
                </c:pt>
                <c:pt idx="8305">
                  <c:v>2.5010349212471224E-4</c:v>
                </c:pt>
                <c:pt idx="8306">
                  <c:v>-2.0362726898671708E-4</c:v>
                </c:pt>
                <c:pt idx="8307">
                  <c:v>-6.5669798385181288E-4</c:v>
                </c:pt>
                <c:pt idx="8308">
                  <c:v>-1.1076400494369259E-3</c:v>
                </c:pt>
                <c:pt idx="8309">
                  <c:v>-1.5549917626048065E-3</c:v>
                </c:pt>
                <c:pt idx="8310">
                  <c:v>-1.9973030581415543E-3</c:v>
                </c:pt>
                <c:pt idx="8311">
                  <c:v>-2.433140209062551E-3</c:v>
                </c:pt>
                <c:pt idx="8312">
                  <c:v>-2.8610904739545398E-3</c:v>
                </c:pt>
                <c:pt idx="8313">
                  <c:v>-3.2797666762981741E-3</c:v>
                </c:pt>
                <c:pt idx="8314">
                  <c:v>-3.6878117009232674E-3</c:v>
                </c:pt>
                <c:pt idx="8315">
                  <c:v>-4.0839028930181633E-3</c:v>
                </c:pt>
                <c:pt idx="8316">
                  <c:v>-4.466756345441995E-3</c:v>
                </c:pt>
                <c:pt idx="8317">
                  <c:v>-4.8351310604361018E-3</c:v>
                </c:pt>
                <c:pt idx="8318">
                  <c:v>-5.1878329722493529E-3</c:v>
                </c:pt>
                <c:pt idx="8319">
                  <c:v>-5.5237188176323745E-3</c:v>
                </c:pt>
                <c:pt idx="8320">
                  <c:v>-5.8416998416617244E-3</c:v>
                </c:pt>
                <c:pt idx="8321">
                  <c:v>-6.1407453268781205E-3</c:v>
                </c:pt>
                <c:pt idx="8322">
                  <c:v>-6.4198859342967391E-3</c:v>
                </c:pt>
                <c:pt idx="8323">
                  <c:v>-6.6782168454658612E-3</c:v>
                </c:pt>
                <c:pt idx="8324">
                  <c:v>-6.9149006953840289E-3</c:v>
                </c:pt>
                <c:pt idx="8325">
                  <c:v>-7.1291702867721431E-3</c:v>
                </c:pt>
                <c:pt idx="8326">
                  <c:v>-7.3203310768985242E-3</c:v>
                </c:pt>
                <c:pt idx="8327">
                  <c:v>-7.4877634289006074E-3</c:v>
                </c:pt>
                <c:pt idx="8328">
                  <c:v>-7.6309246203031022E-3</c:v>
                </c:pt>
                <c:pt idx="8329">
                  <c:v>-7.7493506022211153E-3</c:v>
                </c:pt>
                <c:pt idx="8330">
                  <c:v>-7.8426575035489936E-3</c:v>
                </c:pt>
                <c:pt idx="8331">
                  <c:v>-7.9105428752565144E-3</c:v>
                </c:pt>
                <c:pt idx="8332">
                  <c:v>-7.9527866707605113E-3</c:v>
                </c:pt>
                <c:pt idx="8333">
                  <c:v>-7.9692519591929994E-3</c:v>
                </c:pt>
                <c:pt idx="8334">
                  <c:v>-7.9598853692551211E-3</c:v>
                </c:pt>
                <c:pt idx="8335">
                  <c:v>-7.9247172622170601E-3</c:v>
                </c:pt>
                <c:pt idx="8336">
                  <c:v>-7.8638616335037492E-3</c:v>
                </c:pt>
                <c:pt idx="8337">
                  <c:v>-7.7775157431851588E-3</c:v>
                </c:pt>
                <c:pt idx="8338">
                  <c:v>-7.6659594765690828E-3</c:v>
                </c:pt>
                <c:pt idx="8339">
                  <c:v>-7.5295544369683078E-3</c:v>
                </c:pt>
                <c:pt idx="8340">
                  <c:v>-7.3687427735846583E-3</c:v>
                </c:pt>
                <c:pt idx="8341">
                  <c:v>-7.1840457483071914E-3</c:v>
                </c:pt>
                <c:pt idx="8342">
                  <c:v>-6.9760620460706827E-3</c:v>
                </c:pt>
                <c:pt idx="8343">
                  <c:v>-6.7454658342534597E-3</c:v>
                </c:pt>
                <c:pt idx="8344">
                  <c:v>-6.4930045774013612E-3</c:v>
                </c:pt>
                <c:pt idx="8345">
                  <c:v>-6.2194966143642406E-3</c:v>
                </c:pt>
                <c:pt idx="8346">
                  <c:v>-5.9258285056958803E-3</c:v>
                </c:pt>
                <c:pt idx="8347">
                  <c:v>-5.6129521599198543E-3</c:v>
                </c:pt>
                <c:pt idx="8348">
                  <c:v>-5.2818817479712947E-3</c:v>
                </c:pt>
                <c:pt idx="8349">
                  <c:v>-4.9336904158182333E-3</c:v>
                </c:pt>
                <c:pt idx="8350">
                  <c:v>-4.5695068059217704E-3</c:v>
                </c:pt>
                <c:pt idx="8351">
                  <c:v>-4.190511398804231E-3</c:v>
                </c:pt>
                <c:pt idx="8352">
                  <c:v>-3.7979326865892069E-3</c:v>
                </c:pt>
                <c:pt idx="8353">
                  <c:v>-3.3930431909124062E-3</c:v>
                </c:pt>
                <c:pt idx="8354">
                  <c:v>-2.9771553381172803E-3</c:v>
                </c:pt>
                <c:pt idx="8355">
                  <c:v>-2.5516172050983176E-3</c:v>
                </c:pt>
                <c:pt idx="8356">
                  <c:v>-2.1178081495849045E-3</c:v>
                </c:pt>
                <c:pt idx="8357">
                  <c:v>-1.6771343390340019E-3</c:v>
                </c:pt>
                <c:pt idx="8358">
                  <c:v>-1.2310241926163749E-3</c:v>
                </c:pt>
                <c:pt idx="8359">
                  <c:v>-7.8092375107771184E-4</c:v>
                </c:pt>
                <c:pt idx="8360">
                  <c:v>-3.2829198947773687E-4</c:v>
                </c:pt>
                <c:pt idx="8361">
                  <c:v>1.2540391199202571E-4</c:v>
                </c:pt>
                <c:pt idx="8362">
                  <c:v>5.7869332379099653E-4</c:v>
                </c:pt>
                <c:pt idx="8363">
                  <c:v>1.0301069339931726E-3</c:v>
                </c:pt>
                <c:pt idx="8364">
                  <c:v>1.4781815109757115E-3</c:v>
                </c:pt>
                <c:pt idx="8365">
                  <c:v>1.9214646464030827E-3</c:v>
                </c:pt>
                <c:pt idx="8366">
                  <c:v>2.3585194631254502E-3</c:v>
                </c:pt>
                <c:pt idx="8367">
                  <c:v>2.7879292727362196E-3</c:v>
                </c:pt>
                <c:pt idx="8368">
                  <c:v>3.2083021676845682E-3</c:v>
                </c:pt>
                <c:pt idx="8369">
                  <c:v>3.6182755330661934E-3</c:v>
                </c:pt>
                <c:pt idx="8370">
                  <c:v>4.016520463463456E-3</c:v>
                </c:pt>
                <c:pt idx="8371">
                  <c:v>4.4017460705144812E-3</c:v>
                </c:pt>
                <c:pt idx="8372">
                  <c:v>4.7727036672558839E-3</c:v>
                </c:pt>
                <c:pt idx="8373">
                  <c:v>5.1281908156718056E-3</c:v>
                </c:pt>
                <c:pt idx="8374">
                  <c:v>5.4670552243263415E-3</c:v>
                </c:pt>
                <c:pt idx="8375">
                  <c:v>5.7881984834524001E-3</c:v>
                </c:pt>
                <c:pt idx="8376">
                  <c:v>6.0905796253840003E-3</c:v>
                </c:pt>
                <c:pt idx="8377">
                  <c:v>6.3732184987951423E-3</c:v>
                </c:pt>
                <c:pt idx="8378">
                  <c:v>6.6351989458029292E-3</c:v>
                </c:pt>
                <c:pt idx="8379">
                  <c:v>6.8756717716424078E-3</c:v>
                </c:pt>
                <c:pt idx="8380">
                  <c:v>7.0938574972838698E-3</c:v>
                </c:pt>
                <c:pt idx="8381">
                  <c:v>7.2890488860684957E-3</c:v>
                </c:pt>
                <c:pt idx="8382">
                  <c:v>7.4606132361768607E-3</c:v>
                </c:pt>
                <c:pt idx="8383">
                  <c:v>7.6079944314956247E-3</c:v>
                </c:pt>
                <c:pt idx="8384">
                  <c:v>7.730714744236946E-3</c:v>
                </c:pt>
                <c:pt idx="8385">
                  <c:v>7.8283763834651396E-3</c:v>
                </c:pt>
                <c:pt idx="8386">
                  <c:v>7.900662784513986E-3</c:v>
                </c:pt>
                <c:pt idx="8387">
                  <c:v>7.9473396351132566E-3</c:v>
                </c:pt>
                <c:pt idx="8388">
                  <c:v>7.9682556348982195E-3</c:v>
                </c:pt>
                <c:pt idx="8389">
                  <c:v>7.9633429858415056E-3</c:v>
                </c:pt>
                <c:pt idx="8390">
                  <c:v>7.9326176120165307E-3</c:v>
                </c:pt>
                <c:pt idx="8391">
                  <c:v>7.8761791079803613E-3</c:v>
                </c:pt>
                <c:pt idx="8392">
                  <c:v>7.7942104159437952E-3</c:v>
                </c:pt>
                <c:pt idx="8393">
                  <c:v>7.6869772327745767E-3</c:v>
                </c:pt>
                <c:pt idx="8394">
                  <c:v>7.5548271487556294E-3</c:v>
                </c:pt>
                <c:pt idx="8395">
                  <c:v>7.3981885208915061E-3</c:v>
                </c:pt>
                <c:pt idx="8396">
                  <c:v>7.2175690844130426E-3</c:v>
                </c:pt>
                <c:pt idx="8397">
                  <c:v>7.0135543069827066E-3</c:v>
                </c:pt>
                <c:pt idx="8398">
                  <c:v>6.7868054909335238E-3</c:v>
                </c:pt>
                <c:pt idx="8399">
                  <c:v>6.5380576296962881E-3</c:v>
                </c:pt>
                <c:pt idx="8400">
                  <c:v>6.268117025359515E-3</c:v>
                </c:pt>
                <c:pt idx="8401">
                  <c:v>5.977858675086033E-3</c:v>
                </c:pt>
                <c:pt idx="8402">
                  <c:v>5.6682234348609103E-3</c:v>
                </c:pt>
                <c:pt idx="8403">
                  <c:v>5.3402149697590667E-3</c:v>
                </c:pt>
                <c:pt idx="8404">
                  <c:v>4.9948965006224545E-3</c:v>
                </c:pt>
                <c:pt idx="8405">
                  <c:v>4.6333873576885863E-3</c:v>
                </c:pt>
                <c:pt idx="8406">
                  <c:v>4.2568593523471081E-3</c:v>
                </c:pt>
                <c:pt idx="8407">
                  <c:v>3.8665329787786521E-3</c:v>
                </c:pt>
                <c:pt idx="8408">
                  <c:v>3.4636734577909154E-3</c:v>
                </c:pt>
                <c:pt idx="8409">
                  <c:v>3.0495866356794916E-3</c:v>
                </c:pt>
                <c:pt idx="8410">
                  <c:v>2.6256147513995976E-3</c:v>
                </c:pt>
                <c:pt idx="8411">
                  <c:v>2.1931320857754223E-3</c:v>
                </c:pt>
                <c:pt idx="8412">
                  <c:v>1.7535405068450239E-3</c:v>
                </c:pt>
                <c:pt idx="8413">
                  <c:v>1.3082649257871593E-3</c:v>
                </c:pt>
                <c:pt idx="8414">
                  <c:v>8.5874867815122257E-4</c:v>
                </c:pt>
                <c:pt idx="8415">
                  <c:v>4.0644884536552705E-4</c:v>
                </c:pt>
                <c:pt idx="8416">
                  <c:v>-4.7168468306834954E-5</c:v>
                </c:pt>
                <c:pt idx="8417">
                  <c:v>-5.0063288806362512E-4</c:v>
                </c:pt>
                <c:pt idx="8418">
                  <c:v>-9.5247453469911347E-4</c:v>
                </c:pt>
                <c:pt idx="8419">
                  <c:v>-1.4012287891359838E-3</c:v>
                </c:pt>
                <c:pt idx="8420">
                  <c:v>-1.8454410399023227E-3</c:v>
                </c:pt>
                <c:pt idx="8421">
                  <c:v>-2.2836713981736019E-3</c:v>
                </c:pt>
                <c:pt idx="8422">
                  <c:v>-2.7144993650919528E-3</c:v>
                </c:pt>
                <c:pt idx="8423">
                  <c:v>-3.1365284362300464E-3</c:v>
                </c:pt>
                <c:pt idx="8424">
                  <c:v>-3.5483906282827715E-3</c:v>
                </c:pt>
                <c:pt idx="8425">
                  <c:v>-3.9487509133067167E-3</c:v>
                </c:pt>
                <c:pt idx="8426">
                  <c:v>-4.3363115461391424E-3</c:v>
                </c:pt>
                <c:pt idx="8427">
                  <c:v>-4.7098162709629434E-3</c:v>
                </c:pt>
                <c:pt idx="8428">
                  <c:v>-5.0680543933899133E-3</c:v>
                </c:pt>
                <c:pt idx="8429">
                  <c:v>-5.4098647048589649E-3</c:v>
                </c:pt>
                <c:pt idx="8430">
                  <c:v>-5.7341392466256974E-3</c:v>
                </c:pt>
                <c:pt idx="8431">
                  <c:v>-6.0398269011492887E-3</c:v>
                </c:pt>
                <c:pt idx="8432">
                  <c:v>-6.3259367992297691E-3</c:v>
                </c:pt>
                <c:pt idx="8433">
                  <c:v>-6.591541531855467E-3</c:v>
                </c:pt>
                <c:pt idx="8434">
                  <c:v>-6.8357801563450277E-3</c:v>
                </c:pt>
                <c:pt idx="8435">
                  <c:v>-7.0578609870452494E-3</c:v>
                </c:pt>
                <c:pt idx="8436">
                  <c:v>-7.2570641615358079E-3</c:v>
                </c:pt>
                <c:pt idx="8437">
                  <c:v>-7.4327439740211505E-3</c:v>
                </c:pt>
                <c:pt idx="8438">
                  <c:v>-7.5843309683501208E-3</c:v>
                </c:pt>
                <c:pt idx="8439">
                  <c:v>-7.7113337838754488E-3</c:v>
                </c:pt>
                <c:pt idx="8440">
                  <c:v>-7.8133407481719014E-3</c:v>
                </c:pt>
                <c:pt idx="8441">
                  <c:v>-7.8900212114483489E-3</c:v>
                </c:pt>
                <c:pt idx="8442">
                  <c:v>-7.9411266183308168E-3</c:v>
                </c:pt>
                <c:pt idx="8443">
                  <c:v>-7.9664913135406631E-3</c:v>
                </c:pt>
                <c:pt idx="8444">
                  <c:v>-7.9660330788564777E-3</c:v>
                </c:pt>
                <c:pt idx="8445">
                  <c:v>-7.9397533996200063E-3</c:v>
                </c:pt>
                <c:pt idx="8446">
                  <c:v>-7.8877374599215042E-3</c:v>
                </c:pt>
                <c:pt idx="8447">
                  <c:v>-7.8101538664801075E-3</c:v>
                </c:pt>
                <c:pt idx="8448">
                  <c:v>-7.7072541021150137E-3</c:v>
                </c:pt>
                <c:pt idx="8449">
                  <c:v>-7.5793717105781559E-3</c:v>
                </c:pt>
                <c:pt idx="8450">
                  <c:v>-7.4269212153905313E-3</c:v>
                </c:pt>
                <c:pt idx="8451">
                  <c:v>-7.2503967761884886E-3</c:v>
                </c:pt>
                <c:pt idx="8452">
                  <c:v>-7.0503705869327908E-3</c:v>
                </c:pt>
                <c:pt idx="8453">
                  <c:v>-6.827491021174692E-3</c:v>
                </c:pt>
                <c:pt idx="8454">
                  <c:v>-6.5824805303889159E-3</c:v>
                </c:pt>
                <c:pt idx="8455">
                  <c:v>-6.3161333021894989E-3</c:v>
                </c:pt>
                <c:pt idx="8456">
                  <c:v>-6.0293126860151E-3</c:v>
                </c:pt>
                <c:pt idx="8457">
                  <c:v>-5.7229483946297901E-3</c:v>
                </c:pt>
                <c:pt idx="8458">
                  <c:v>-5.3980334905135655E-3</c:v>
                </c:pt>
                <c:pt idx="8459">
                  <c:v>-5.0556211669054952E-3</c:v>
                </c:pt>
                <c:pt idx="8460">
                  <c:v>-4.6968213339381943E-3</c:v>
                </c:pt>
                <c:pt idx="8461">
                  <c:v>-4.3227970209256169E-3</c:v>
                </c:pt>
                <c:pt idx="8462">
                  <c:v>-3.9347606064716219E-3</c:v>
                </c:pt>
                <c:pt idx="8463">
                  <c:v>-3.5339698886124654E-3</c:v>
                </c:pt>
                <c:pt idx="8464">
                  <c:v>-3.1217240077345168E-3</c:v>
                </c:pt>
                <c:pt idx="8465">
                  <c:v>-2.6993592354867583E-3</c:v>
                </c:pt>
                <c:pt idx="8466">
                  <c:v>-2.2682446433304158E-3</c:v>
                </c:pt>
                <c:pt idx="8467">
                  <c:v>-1.8297776647722749E-3</c:v>
                </c:pt>
                <c:pt idx="8468">
                  <c:v>-1.3853795656614469E-3</c:v>
                </c:pt>
                <c:pt idx="8469">
                  <c:v>-9.3649083723933157E-4</c:v>
                </c:pt>
                <c:pt idx="8470">
                  <c:v>-4.8456652686764085E-4</c:v>
                </c:pt>
                <c:pt idx="8471">
                  <c:v>-3.1071521573505029E-5</c:v>
                </c:pt>
                <c:pt idx="8472">
                  <c:v>4.2252420029606096E-4</c:v>
                </c:pt>
                <c:pt idx="8473">
                  <c:v>8.7475033392742302E-4</c:v>
                </c:pt>
                <c:pt idx="8474">
                  <c:v>1.3241410139491197E-3</c:v>
                </c:pt>
                <c:pt idx="8475">
                  <c:v>1.7692395659531387E-3</c:v>
                </c:pt>
                <c:pt idx="8476">
                  <c:v>2.2086032282197265E-3</c:v>
                </c:pt>
                <c:pt idx="8477">
                  <c:v>2.6408078283490697E-3</c:v>
                </c:pt>
                <c:pt idx="8478">
                  <c:v>3.064452399636645E-3</c:v>
                </c:pt>
                <c:pt idx="8479">
                  <c:v>3.478163722224769E-3</c:v>
                </c:pt>
                <c:pt idx="8480">
                  <c:v>3.8806007743182437E-3</c:v>
                </c:pt>
                <c:pt idx="8481">
                  <c:v>4.2704590790316301E-3</c:v>
                </c:pt>
                <c:pt idx="8482">
                  <c:v>4.6464749327746954E-3</c:v>
                </c:pt>
                <c:pt idx="8483">
                  <c:v>5.007429501477572E-3</c:v>
                </c:pt>
                <c:pt idx="8484">
                  <c:v>5.3521527713715411E-3</c:v>
                </c:pt>
                <c:pt idx="8485">
                  <c:v>5.6795273415236863E-3</c:v>
                </c:pt>
                <c:pt idx="8486">
                  <c:v>5.9884920458265923E-3</c:v>
                </c:pt>
                <c:pt idx="8487">
                  <c:v>6.2780453927092335E-3</c:v>
                </c:pt>
                <c:pt idx="8488">
                  <c:v>6.5472488114158975E-3</c:v>
                </c:pt>
                <c:pt idx="8489">
                  <c:v>6.7952296943283377E-3</c:v>
                </c:pt>
                <c:pt idx="8490">
                  <c:v>7.0211842254750715E-3</c:v>
                </c:pt>
                <c:pt idx="8491">
                  <c:v>7.2243799860547825E-3</c:v>
                </c:pt>
                <c:pt idx="8492">
                  <c:v>7.4041583285311243E-3</c:v>
                </c:pt>
                <c:pt idx="8493">
                  <c:v>7.55993651160015E-3</c:v>
                </c:pt>
                <c:pt idx="8494">
                  <c:v>7.6912095891139209E-3</c:v>
                </c:pt>
                <c:pt idx="8495">
                  <c:v>7.797552046835101E-3</c:v>
                </c:pt>
                <c:pt idx="8496">
                  <c:v>7.8786191817164439E-3</c:v>
                </c:pt>
                <c:pt idx="8497">
                  <c:v>7.934148219236728E-3</c:v>
                </c:pt>
                <c:pt idx="8498">
                  <c:v>7.963959165169298E-3</c:v>
                </c:pt>
                <c:pt idx="8499">
                  <c:v>7.9679553890232534E-3</c:v>
                </c:pt>
                <c:pt idx="8500">
                  <c:v>7.9461239372655094E-3</c:v>
                </c:pt>
                <c:pt idx="8501">
                  <c:v>7.8985355753091648E-3</c:v>
                </c:pt>
                <c:pt idx="8502">
                  <c:v>7.8253445581311469E-3</c:v>
                </c:pt>
                <c:pt idx="8503">
                  <c:v>7.7267881302637608E-3</c:v>
                </c:pt>
                <c:pt idx="8504">
                  <c:v>7.6031857567797996E-3</c:v>
                </c:pt>
                <c:pt idx="8505">
                  <c:v>7.4549380877648374E-3</c:v>
                </c:pt>
                <c:pt idx="8506">
                  <c:v>7.2825256596320718E-3</c:v>
                </c:pt>
                <c:pt idx="8507">
                  <c:v>7.0865073374916732E-3</c:v>
                </c:pt>
                <c:pt idx="8508">
                  <c:v>6.8675185036208806E-3</c:v>
                </c:pt>
                <c:pt idx="8509">
                  <c:v>6.626268997907617E-3</c:v>
                </c:pt>
                <c:pt idx="8510">
                  <c:v>6.3635408169460499E-3</c:v>
                </c:pt>
                <c:pt idx="8511">
                  <c:v>6.0801855792381194E-3</c:v>
                </c:pt>
                <c:pt idx="8512">
                  <c:v>5.7771217647209702E-3</c:v>
                </c:pt>
                <c:pt idx="8513">
                  <c:v>5.4553317375650836E-3</c:v>
                </c:pt>
                <c:pt idx="8514">
                  <c:v>5.1158585618983343E-3</c:v>
                </c:pt>
                <c:pt idx="8515">
                  <c:v>4.7598026207719352E-3</c:v>
                </c:pt>
                <c:pt idx="8516">
                  <c:v>4.3883180493300188E-3</c:v>
                </c:pt>
                <c:pt idx="8517">
                  <c:v>4.0026089937481449E-3</c:v>
                </c:pt>
                <c:pt idx="8518">
                  <c:v>3.6039257080603387E-3</c:v>
                </c:pt>
                <c:pt idx="8519">
                  <c:v>3.1935605015322938E-3</c:v>
                </c:pt>
                <c:pt idx="8520">
                  <c:v>2.7728435497125074E-3</c:v>
                </c:pt>
                <c:pt idx="8521">
                  <c:v>2.3431385827461229E-3</c:v>
                </c:pt>
                <c:pt idx="8522">
                  <c:v>1.9058384649197973E-3</c:v>
                </c:pt>
                <c:pt idx="8523">
                  <c:v>1.4623606797697438E-3</c:v>
                </c:pt>
                <c:pt idx="8524">
                  <c:v>1.0141427353918379E-3</c:v>
                </c:pt>
                <c:pt idx="8525">
                  <c:v>5.6263750483889351E-4</c:v>
                </c:pt>
                <c:pt idx="8526">
                  <c:v>1.0930851671592522E-4</c:v>
                </c:pt>
                <c:pt idx="8527">
                  <c:v>-3.4437478876665382E-4</c:v>
                </c:pt>
                <c:pt idx="8528">
                  <c:v>-7.9694182289744237E-4</c:v>
                </c:pt>
                <c:pt idx="8529">
                  <c:v>-1.2469256152953378E-3</c:v>
                </c:pt>
                <c:pt idx="8530">
                  <c:v>-1.6928675690121916E-3</c:v>
                </c:pt>
                <c:pt idx="8531">
                  <c:v>-2.1333221884894176E-3</c:v>
                </c:pt>
                <c:pt idx="8532">
                  <c:v>-2.5668617650516892E-3</c:v>
                </c:pt>
                <c:pt idx="8533">
                  <c:v>-2.9920810047427862E-3</c:v>
                </c:pt>
                <c:pt idx="8534">
                  <c:v>-3.4076015835079621E-3</c:v>
                </c:pt>
                <c:pt idx="8535">
                  <c:v>-3.8120766149506735E-3</c:v>
                </c:pt>
                <c:pt idx="8536">
                  <c:v>-4.2041950161897839E-3</c:v>
                </c:pt>
                <c:pt idx="8537">
                  <c:v>-4.5826857576615112E-3</c:v>
                </c:pt>
                <c:pt idx="8538">
                  <c:v>-4.9463219830873434E-3</c:v>
                </c:pt>
                <c:pt idx="8539">
                  <c:v>-5.2939249862606792E-3</c:v>
                </c:pt>
                <c:pt idx="8540">
                  <c:v>-5.6243680317554475E-3</c:v>
                </c:pt>
                <c:pt idx="8541">
                  <c:v>-5.9365800071764065E-3</c:v>
                </c:pt>
                <c:pt idx="8542">
                  <c:v>-6.229548895107258E-3</c:v>
                </c:pt>
                <c:pt idx="8543">
                  <c:v>-6.5023250535088039E-3</c:v>
                </c:pt>
                <c:pt idx="8544">
                  <c:v>-6.7540242939304954E-3</c:v>
                </c:pt>
                <c:pt idx="8545">
                  <c:v>-6.9838307475555313E-3</c:v>
                </c:pt>
                <c:pt idx="8546">
                  <c:v>-7.1909995097944749E-3</c:v>
                </c:pt>
                <c:pt idx="8547">
                  <c:v>-7.3748590548507924E-3</c:v>
                </c:pt>
                <c:pt idx="8548">
                  <c:v>-7.5348134124343605E-3</c:v>
                </c:pt>
                <c:pt idx="8549">
                  <c:v>-7.6703440995642613E-3</c:v>
                </c:pt>
                <c:pt idx="8550">
                  <c:v>-7.7810118012026372E-3</c:v>
                </c:pt>
                <c:pt idx="8551">
                  <c:v>-7.8664577942696868E-3</c:v>
                </c:pt>
                <c:pt idx="8552">
                  <c:v>-7.9264051104235341E-3</c:v>
                </c:pt>
                <c:pt idx="8553">
                  <c:v>-7.9606594338378737E-3</c:v>
                </c:pt>
                <c:pt idx="8554">
                  <c:v>-7.9691097310655729E-3</c:v>
                </c:pt>
                <c:pt idx="8555">
                  <c:v>-7.9517286109473204E-3</c:v>
                </c:pt>
                <c:pt idx="8556">
                  <c:v>-7.9085724133984465E-3</c:v>
                </c:pt>
                <c:pt idx="8557">
                  <c:v>-7.8397810267864399E-3</c:v>
                </c:pt>
                <c:pt idx="8558">
                  <c:v>-7.7455774344904046E-3</c:v>
                </c:pt>
                <c:pt idx="8559">
                  <c:v>-7.626266992113496E-3</c:v>
                </c:pt>
                <c:pt idx="8560">
                  <c:v>-7.4822364376897956E-3</c:v>
                </c:pt>
                <c:pt idx="8561">
                  <c:v>-7.3139526380951378E-3</c:v>
                </c:pt>
                <c:pt idx="8562">
                  <c:v>-7.1219610757239059E-3</c:v>
                </c:pt>
                <c:pt idx="8563">
                  <c:v>-6.9068840803397933E-3</c:v>
                </c:pt>
                <c:pt idx="8564">
                  <c:v>-6.6694188118287517E-3</c:v>
                </c:pt>
                <c:pt idx="8565">
                  <c:v>-6.4103350003939432E-3</c:v>
                </c:pt>
                <c:pt idx="8566">
                  <c:v>-6.1304724515203477E-3</c:v>
                </c:pt>
                <c:pt idx="8567">
                  <c:v>-5.830738323791977E-3</c:v>
                </c:pt>
                <c:pt idx="8568">
                  <c:v>-5.5121041883893105E-3</c:v>
                </c:pt>
                <c:pt idx="8569">
                  <c:v>-5.1756028797951149E-3</c:v>
                </c:pt>
                <c:pt idx="8570">
                  <c:v>-4.8223251479219366E-3</c:v>
                </c:pt>
                <c:pt idx="8571">
                  <c:v>-4.4534161225072257E-3</c:v>
                </c:pt>
                <c:pt idx="8572">
                  <c:v>-4.0700716012390427E-3</c:v>
                </c:pt>
                <c:pt idx="8573">
                  <c:v>-3.6735341736478656E-3</c:v>
                </c:pt>
                <c:pt idx="8574">
                  <c:v>-3.2650891933216205E-3</c:v>
                </c:pt>
                <c:pt idx="8575">
                  <c:v>-2.846060611505693E-3</c:v>
                </c:pt>
                <c:pt idx="8576">
                  <c:v>-2.4178066855883467E-3</c:v>
                </c:pt>
                <c:pt idx="8577">
                  <c:v>-1.9817155763889264E-3</c:v>
                </c:pt>
                <c:pt idx="8578">
                  <c:v>-1.5392008485120485E-3</c:v>
                </c:pt>
                <c:pt idx="8579">
                  <c:v>-1.091696888356727E-3</c:v>
                </c:pt>
                <c:pt idx="8580">
                  <c:v>-6.4065425463683966E-4</c:v>
                </c:pt>
                <c:pt idx="8581">
                  <c:v>-1.8753497647599568E-4</c:v>
                </c:pt>
                <c:pt idx="8582">
                  <c:v>2.6619218567834298E-4</c:v>
                </c:pt>
                <c:pt idx="8583">
                  <c:v>7.1905650095586038E-4</c:v>
                </c:pt>
                <c:pt idx="8584">
                  <c:v>1.1695900353559203E-3</c:v>
                </c:pt>
                <c:pt idx="8585">
                  <c:v>1.6163324099715023E-3</c:v>
                </c:pt>
                <c:pt idx="8586">
                  <c:v>2.0578355347264043E-3</c:v>
                </c:pt>
                <c:pt idx="8587">
                  <c:v>2.4926683022744429E-3</c:v>
                </c:pt>
                <c:pt idx="8588">
                  <c:v>2.9194212268541394E-3</c:v>
                </c:pt>
                <c:pt idx="8589">
                  <c:v>3.3367110130581449E-3</c:v>
                </c:pt>
                <c:pt idx="8590">
                  <c:v>3.7431850397043141E-3</c:v>
                </c:pt>
                <c:pt idx="8591">
                  <c:v>4.1375257442822872E-3</c:v>
                </c:pt>
                <c:pt idx="8592">
                  <c:v>4.5184548937568575E-3</c:v>
                </c:pt>
                <c:pt idx="8593">
                  <c:v>4.884737727889386E-3</c:v>
                </c:pt>
                <c:pt idx="8594">
                  <c:v>5.2351869616408253E-3</c:v>
                </c:pt>
                <c:pt idx="8595">
                  <c:v>5.5686666336900621E-3</c:v>
                </c:pt>
                <c:pt idx="8596">
                  <c:v>5.8840957885890601E-3</c:v>
                </c:pt>
                <c:pt idx="8597">
                  <c:v>6.1804519806166565E-3</c:v>
                </c:pt>
                <c:pt idx="8598">
                  <c:v>6.4567745879797423E-3</c:v>
                </c:pt>
                <c:pt idx="8599">
                  <c:v>6.7121679266137551E-3</c:v>
                </c:pt>
                <c:pt idx="8600">
                  <c:v>6.9458041534927843E-3</c:v>
                </c:pt>
                <c:pt idx="8601">
                  <c:v>7.1569259500342741E-3</c:v>
                </c:pt>
                <c:pt idx="8602">
                  <c:v>7.3448489769051325E-3</c:v>
                </c:pt>
                <c:pt idx="8603">
                  <c:v>7.5089640922693388E-3</c:v>
                </c:pt>
                <c:pt idx="8604">
                  <c:v>7.648739326285541E-3</c:v>
                </c:pt>
                <c:pt idx="8605">
                  <c:v>7.7637216054579098E-3</c:v>
                </c:pt>
                <c:pt idx="8606">
                  <c:v>7.8535382212479091E-3</c:v>
                </c:pt>
                <c:pt idx="8607">
                  <c:v>7.9178980381882213E-3</c:v>
                </c:pt>
                <c:pt idx="8608">
                  <c:v>7.9565924375813255E-3</c:v>
                </c:pt>
                <c:pt idx="8609">
                  <c:v>7.9694959937255533E-3</c:v>
                </c:pt>
                <c:pt idx="8610">
                  <c:v>7.9565668804753211E-3</c:v>
                </c:pt>
                <c:pt idx="8611">
                  <c:v>7.9178470068181229E-3</c:v>
                </c:pt>
                <c:pt idx="8612">
                  <c:v>7.8534618810290092E-3</c:v>
                </c:pt>
                <c:pt idx="8613">
                  <c:v>7.7636202038426994E-3</c:v>
                </c:pt>
                <c:pt idx="8614">
                  <c:v>7.6486131919616066E-3</c:v>
                </c:pt>
                <c:pt idx="8615">
                  <c:v>7.5088136340939393E-3</c:v>
                </c:pt>
                <c:pt idx="8616">
                  <c:v>7.3446746825800895E-3</c:v>
                </c:pt>
                <c:pt idx="8617">
                  <c:v>7.1567283845244082E-3</c:v>
                </c:pt>
                <c:pt idx="8618">
                  <c:v>6.9455839571956682E-3</c:v>
                </c:pt>
                <c:pt idx="8619">
                  <c:v>6.7119258132832017E-3</c:v>
                </c:pt>
                <c:pt idx="8620">
                  <c:v>6.4565113424123848E-3</c:v>
                </c:pt>
                <c:pt idx="8621">
                  <c:v>6.1801684561080756E-3</c:v>
                </c:pt>
                <c:pt idx="8622">
                  <c:v>5.8837929041678739E-3</c:v>
                </c:pt>
                <c:pt idx="8623">
                  <c:v>5.5683453711392744E-3</c:v>
                </c:pt>
                <c:pt idx="8624">
                  <c:v>5.2348483623141295E-3</c:v>
                </c:pt>
                <c:pt idx="8625">
                  <c:v>4.8843828893376266E-3</c:v>
                </c:pt>
                <c:pt idx="8626">
                  <c:v>4.5180849661690791E-3</c:v>
                </c:pt>
                <c:pt idx="8627">
                  <c:v>4.1371419267577925E-3</c:v>
                </c:pt>
                <c:pt idx="8628">
                  <c:v>3.742788576365846E-3</c:v>
                </c:pt>
                <c:pt idx="8629">
                  <c:v>3.3363031890191355E-3</c:v>
                </c:pt>
                <c:pt idx="8630">
                  <c:v>2.919003364053509E-3</c:v>
                </c:pt>
                <c:pt idx="8631">
                  <c:v>2.492241755189925E-3</c:v>
                </c:pt>
                <c:pt idx="8632">
                  <c:v>2.0574016859866103E-3</c:v>
                </c:pt>
                <c:pt idx="8633">
                  <c:v>1.6158926658725232E-3</c:v>
                </c:pt>
                <c:pt idx="8634">
                  <c:v>1.1691458213033191E-3</c:v>
                </c:pt>
                <c:pt idx="8635">
                  <c:v>7.1860925684430162E-4</c:v>
                </c:pt>
                <c:pt idx="8636">
                  <c:v>2.6574336122425578E-4</c:v>
                </c:pt>
                <c:pt idx="8637">
                  <c:v>-1.8798392643313877E-4</c:v>
                </c:pt>
                <c:pt idx="8638">
                  <c:v>-6.4110187485211213E-4</c:v>
                </c:pt>
                <c:pt idx="8639">
                  <c:v>-1.0921417278941285E-3</c:v>
                </c:pt>
                <c:pt idx="8640">
                  <c:v>-1.5396414654494407E-3</c:v>
                </c:pt>
                <c:pt idx="8641">
                  <c:v>-1.9821505424914895E-3</c:v>
                </c:pt>
                <c:pt idx="8642">
                  <c:v>-2.4182345909381218E-3</c:v>
                </c:pt>
                <c:pt idx="8643">
                  <c:v>-2.8464800690717507E-3</c:v>
                </c:pt>
                <c:pt idx="8644">
                  <c:v>-3.2654988434560445E-3</c:v>
                </c:pt>
                <c:pt idx="8645">
                  <c:v>-3.6739326884929714E-3</c:v>
                </c:pt>
                <c:pt idx="8646">
                  <c:v>-4.0704576890315562E-3</c:v>
                </c:pt>
                <c:pt idx="8647">
                  <c:v>-4.4537885317654582E-3</c:v>
                </c:pt>
                <c:pt idx="8648">
                  <c:v>-4.8226826715023936E-3</c:v>
                </c:pt>
                <c:pt idx="8649">
                  <c:v>-5.1759443588053813E-3</c:v>
                </c:pt>
                <c:pt idx="8650">
                  <c:v>-5.512428515944536E-3</c:v>
                </c:pt>
                <c:pt idx="8651">
                  <c:v>-5.8310444486027813E-3</c:v>
                </c:pt>
                <c:pt idx="8652">
                  <c:v>-6.1307593813005141E-3</c:v>
                </c:pt>
                <c:pt idx="8653">
                  <c:v>-6.4106018050768569E-3</c:v>
                </c:pt>
                <c:pt idx="8654">
                  <c:v>-6.6696646265821625E-3</c:v>
                </c:pt>
                <c:pt idx="8655">
                  <c:v>-6.9071081083691144E-3</c:v>
                </c:pt>
                <c:pt idx="8656">
                  <c:v>-7.1221625908549835E-3</c:v>
                </c:pt>
                <c:pt idx="8657">
                  <c:v>-7.3141309871280992E-3</c:v>
                </c:pt>
                <c:pt idx="8658">
                  <c:v>-7.4823910425163643E-3</c:v>
                </c:pt>
                <c:pt idx="8659">
                  <c:v>-7.6263973515908927E-3</c:v>
                </c:pt>
                <c:pt idx="8660">
                  <c:v>-7.7456831260657739E-3</c:v>
                </c:pt>
                <c:pt idx="8661">
                  <c:v>-7.8398617078665328E-3</c:v>
                </c:pt>
                <c:pt idx="8662">
                  <c:v>-7.9086278224601153E-3</c:v>
                </c:pt>
                <c:pt idx="8663">
                  <c:v>-7.9517585683852345E-3</c:v>
                </c:pt>
                <c:pt idx="8664">
                  <c:v>-7.969114139774398E-3</c:v>
                </c:pt>
                <c:pt idx="8665">
                  <c:v>-7.9606382795270273E-3</c:v>
                </c:pt>
                <c:pt idx="8666">
                  <c:v>-7.9263584616635178E-3</c:v>
                </c:pt>
                <c:pt idx="8667">
                  <c:v>-7.8663858022698079E-3</c:v>
                </c:pt>
                <c:pt idx="8668">
                  <c:v>-7.7809146993208832E-3</c:v>
                </c:pt>
                <c:pt idx="8669">
                  <c:v>-7.670222202550878E-3</c:v>
                </c:pt>
                <c:pt idx="8670">
                  <c:v>-7.5346671154116023E-3</c:v>
                </c:pt>
                <c:pt idx="8671">
                  <c:v>-7.3746888320321653E-3</c:v>
                </c:pt>
                <c:pt idx="8672">
                  <c:v>-7.1908059129475923E-3</c:v>
                </c:pt>
                <c:pt idx="8673">
                  <c:v>-6.9836144042135975E-3</c:v>
                </c:pt>
                <c:pt idx="8674">
                  <c:v>-6.753785905358186E-3</c:v>
                </c:pt>
                <c:pt idx="8675">
                  <c:v>-6.5020653924291591E-3</c:v>
                </c:pt>
                <c:pt idx="8676">
                  <c:v>-6.2292688031969443E-3</c:v>
                </c:pt>
                <c:pt idx="8677">
                  <c:v>-5.9362803923374693E-3</c:v>
                </c:pt>
                <c:pt idx="8678">
                  <c:v>-5.6240498651724015E-3</c:v>
                </c:pt>
                <c:pt idx="8679">
                  <c:v>-5.2935892992524627E-3</c:v>
                </c:pt>
                <c:pt idx="8680">
                  <c:v>-4.9459698637643584E-3</c:v>
                </c:pt>
                <c:pt idx="8681">
                  <c:v>-4.5823183473985797E-3</c:v>
                </c:pt>
                <c:pt idx="8682">
                  <c:v>-4.2038135059268246E-3</c:v>
                </c:pt>
                <c:pt idx="8683">
                  <c:v>-3.811682241330805E-3</c:v>
                </c:pt>
                <c:pt idx="8684">
                  <c:v>-3.4071956248712971E-3</c:v>
                </c:pt>
                <c:pt idx="8685">
                  <c:v>-2.991664776981227E-3</c:v>
                </c:pt>
                <c:pt idx="8686">
                  <c:v>-2.5664366173439256E-3</c:v>
                </c:pt>
                <c:pt idx="8687">
                  <c:v>-2.1328894989276377E-3</c:v>
                </c:pt>
                <c:pt idx="8688">
                  <c:v>-1.6924287401350764E-3</c:v>
                </c:pt>
                <c:pt idx="8689">
                  <c:v>-1.246482069542259E-3</c:v>
                </c:pt>
                <c:pt idx="8690">
                  <c:v>-7.9649499799591575E-4</c:v>
                </c:pt>
                <c:pt idx="8691">
                  <c:v>-3.4392613307471047E-4</c:v>
                </c:pt>
                <c:pt idx="8692">
                  <c:v>1.0975754890629866E-4</c:v>
                </c:pt>
                <c:pt idx="8693">
                  <c:v>5.6308545801531194E-4</c:v>
                </c:pt>
                <c:pt idx="8694">
                  <c:v>1.0145881575394789E-3</c:v>
                </c:pt>
                <c:pt idx="8695">
                  <c:v>1.462802127077971E-3</c:v>
                </c:pt>
                <c:pt idx="8696">
                  <c:v>1.9062745064617518E-3</c:v>
                </c:pt>
                <c:pt idx="8697">
                  <c:v>2.3435678051187477E-3</c:v>
                </c:pt>
                <c:pt idx="8698">
                  <c:v>2.7732645616153784E-3</c:v>
                </c:pt>
                <c:pt idx="8699">
                  <c:v>3.1939719382791994E-3</c:v>
                </c:pt>
                <c:pt idx="8700">
                  <c:v>3.6043262360023927E-3</c:v>
                </c:pt>
                <c:pt idx="8701">
                  <c:v>4.0029973145967318E-3</c:v>
                </c:pt>
                <c:pt idx="8702">
                  <c:v>4.3886929043651266E-3</c:v>
                </c:pt>
                <c:pt idx="8703">
                  <c:v>4.7601627949218593E-3</c:v>
                </c:pt>
                <c:pt idx="8704">
                  <c:v>5.1162028876797138E-3</c:v>
                </c:pt>
                <c:pt idx="8705">
                  <c:v>5.4556590988650575E-3</c:v>
                </c:pt>
                <c:pt idx="8706">
                  <c:v>5.7774311004164473E-3</c:v>
                </c:pt>
                <c:pt idx="8707">
                  <c:v>6.0804758866349808E-3</c:v>
                </c:pt>
                <c:pt idx="8708">
                  <c:v>6.3638111550293301E-3</c:v>
                </c:pt>
                <c:pt idx="8709">
                  <c:v>6.6265184903917468E-3</c:v>
                </c:pt>
                <c:pt idx="8710">
                  <c:v>6.867746341789889E-3</c:v>
                </c:pt>
                <c:pt idx="8711">
                  <c:v>7.0867127828215127E-3</c:v>
                </c:pt>
                <c:pt idx="8712">
                  <c:v>7.2827080461831247E-3</c:v>
                </c:pt>
                <c:pt idx="8713">
                  <c:v>7.4550968243414402E-3</c:v>
                </c:pt>
                <c:pt idx="8714">
                  <c:v>7.6033203288463393E-3</c:v>
                </c:pt>
                <c:pt idx="8715">
                  <c:v>7.7268981016125129E-3</c:v>
                </c:pt>
                <c:pt idx="8716">
                  <c:v>7.8254295722962226E-3</c:v>
                </c:pt>
                <c:pt idx="8717">
                  <c:v>7.8985953567219033E-3</c:v>
                </c:pt>
                <c:pt idx="8718">
                  <c:v>7.946158292147976E-3</c:v>
                </c:pt>
                <c:pt idx="8719">
                  <c:v>7.9679642060159813E-3</c:v>
                </c:pt>
                <c:pt idx="8720">
                  <c:v>7.9639424156925064E-3</c:v>
                </c:pt>
                <c:pt idx="8721">
                  <c:v>7.9341059575828952E-3</c:v>
                </c:pt>
                <c:pt idx="8722">
                  <c:v>7.8785515448743272E-3</c:v>
                </c:pt>
                <c:pt idx="8723">
                  <c:v>7.7974592540456869E-3</c:v>
                </c:pt>
                <c:pt idx="8724">
                  <c:v>7.6910919411598937E-3</c:v>
                </c:pt>
                <c:pt idx="8725">
                  <c:v>7.5597943898304456E-3</c:v>
                </c:pt>
                <c:pt idx="8726">
                  <c:v>7.4039921936255191E-3</c:v>
                </c:pt>
                <c:pt idx="8727">
                  <c:v>7.2241903765301535E-3</c:v>
                </c:pt>
                <c:pt idx="8728">
                  <c:v>7.0209717559399417E-3</c:v>
                </c:pt>
                <c:pt idx="8729">
                  <c:v>6.7949950534906588E-3</c:v>
                </c:pt>
                <c:pt idx="8730">
                  <c:v>6.5469927598506396E-3</c:v>
                </c:pt>
                <c:pt idx="8731">
                  <c:v>6.2777687603933078E-3</c:v>
                </c:pt>
                <c:pt idx="8732">
                  <c:v>5.9881957294474087E-3</c:v>
                </c:pt>
                <c:pt idx="8733">
                  <c:v>5.6792123015742641E-3</c:v>
                </c:pt>
                <c:pt idx="8734">
                  <c:v>5.3518200290360151E-3</c:v>
                </c:pt>
                <c:pt idx="8735">
                  <c:v>5.0070801353213554E-3</c:v>
                </c:pt>
                <c:pt idx="8736">
                  <c:v>4.6461100752483745E-3</c:v>
                </c:pt>
                <c:pt idx="8737">
                  <c:v>4.27007991280019E-3</c:v>
                </c:pt>
                <c:pt idx="8738">
                  <c:v>3.8802085284279212E-3</c:v>
                </c:pt>
                <c:pt idx="8739">
                  <c:v>3.4777596681175864E-3</c:v>
                </c:pt>
                <c:pt idx="8740">
                  <c:v>3.0640378470314766E-3</c:v>
                </c:pt>
                <c:pt idx="8741">
                  <c:v>2.6403841209946799E-3</c:v>
                </c:pt>
                <c:pt idx="8742">
                  <c:v>2.208171739539481E-3</c:v>
                </c:pt>
                <c:pt idx="8743">
                  <c:v>1.7688016945931284E-3</c:v>
                </c:pt>
                <c:pt idx="8744">
                  <c:v>1.3236981792445314E-3</c:v>
                </c:pt>
                <c:pt idx="8745">
                  <c:v>8.7430397130184277E-4</c:v>
                </c:pt>
                <c:pt idx="8746">
                  <c:v>4.2207575660863078E-4</c:v>
                </c:pt>
                <c:pt idx="8747">
                  <c:v>-3.152059271799881E-5</c:v>
                </c:pt>
                <c:pt idx="8748">
                  <c:v>-4.8501476983054569E-4</c:v>
                </c:pt>
                <c:pt idx="8749">
                  <c:v>-9.3693679906649838E-4</c:v>
                </c:pt>
                <c:pt idx="8750">
                  <c:v>-1.385821800792899E-3</c:v>
                </c:pt>
                <c:pt idx="8751">
                  <c:v>-1.8302147397279084E-3</c:v>
                </c:pt>
                <c:pt idx="8752">
                  <c:v>-2.2686751413565449E-3</c:v>
                </c:pt>
                <c:pt idx="8753">
                  <c:v>-2.6997817611484395E-3</c:v>
                </c:pt>
                <c:pt idx="8754">
                  <c:v>-3.1221371914387746E-3</c:v>
                </c:pt>
                <c:pt idx="8755">
                  <c:v>-3.5343723910477502E-3</c:v>
                </c:pt>
                <c:pt idx="8756">
                  <c:v>-3.9351511229491114E-3</c:v>
                </c:pt>
                <c:pt idx="8757">
                  <c:v>-4.3231742856082913E-3</c:v>
                </c:pt>
                <c:pt idx="8758">
                  <c:v>-4.6971841239439767E-3</c:v>
                </c:pt>
                <c:pt idx="8759">
                  <c:v>-5.0559683062711518E-3</c:v>
                </c:pt>
                <c:pt idx="8760">
                  <c:v>-5.3983638540065259E-3</c:v>
                </c:pt>
                <c:pt idx="8761">
                  <c:v>-5.7232609113955215E-3</c:v>
                </c:pt>
                <c:pt idx="8762">
                  <c:v>-6.029606343048226E-3</c:v>
                </c:pt>
                <c:pt idx="8763">
                  <c:v>-6.3164071476173988E-3</c:v>
                </c:pt>
                <c:pt idx="8764">
                  <c:v>-6.5827336765571613E-3</c:v>
                </c:pt>
                <c:pt idx="8765">
                  <c:v>-6.8277226475243315E-3</c:v>
                </c:pt>
                <c:pt idx="8766">
                  <c:v>-7.0505799426601448E-3</c:v>
                </c:pt>
                <c:pt idx="8767">
                  <c:v>-7.2505831826788379E-3</c:v>
                </c:pt>
                <c:pt idx="8768">
                  <c:v>-7.4270840684178075E-3</c:v>
                </c:pt>
                <c:pt idx="8769">
                  <c:v>-7.5795104822635037E-3</c:v>
                </c:pt>
                <c:pt idx="8770">
                  <c:v>-7.7073683426378834E-3</c:v>
                </c:pt>
                <c:pt idx="8771">
                  <c:v>-7.8102432055363212E-3</c:v>
                </c:pt>
                <c:pt idx="8772">
                  <c:v>-7.8878016079235794E-3</c:v>
                </c:pt>
                <c:pt idx="8773">
                  <c:v>-7.9397921486358287E-3</c:v>
                </c:pt>
                <c:pt idx="8774">
                  <c:v>-7.9660463032833109E-3</c:v>
                </c:pt>
                <c:pt idx="8775">
                  <c:v>-7.9664789705122772E-3</c:v>
                </c:pt>
                <c:pt idx="8776">
                  <c:v>-7.9410887478564372E-3</c:v>
                </c:pt>
                <c:pt idx="8777">
                  <c:v>-7.8899579362829726E-3</c:v>
                </c:pt>
                <c:pt idx="8778">
                  <c:v>-7.8132522734183866E-3</c:v>
                </c:pt>
                <c:pt idx="8779">
                  <c:v>-7.7112203963196953E-3</c:v>
                </c:pt>
                <c:pt idx="8780">
                  <c:v>-7.5841930355314618E-3</c:v>
                </c:pt>
                <c:pt idx="8781">
                  <c:v>-7.4325819430409949E-3</c:v>
                </c:pt>
                <c:pt idx="8782">
                  <c:v>-7.2568785576083922E-3</c:v>
                </c:pt>
                <c:pt idx="8783">
                  <c:v>-7.0576524117951797E-3</c:v>
                </c:pt>
                <c:pt idx="8784">
                  <c:v>-6.8355492858571511E-3</c:v>
                </c:pt>
                <c:pt idx="8785">
                  <c:v>-6.5912891144833795E-3</c:v>
                </c:pt>
                <c:pt idx="8786">
                  <c:v>-6.3256636531700714E-3</c:v>
                </c:pt>
                <c:pt idx="8787">
                  <c:v>-6.0395339117894449E-3</c:v>
                </c:pt>
                <c:pt idx="8788">
                  <c:v>-5.7338273636741042E-3</c:v>
                </c:pt>
                <c:pt idx="8789">
                  <c:v>-5.409534939266528E-3</c:v>
                </c:pt>
                <c:pt idx="8790">
                  <c:v>-5.0677078140734522E-3</c:v>
                </c:pt>
                <c:pt idx="8791">
                  <c:v>-4.7094540013389629E-3</c:v>
                </c:pt>
                <c:pt idx="8792">
                  <c:v>-4.3359347604844381E-3</c:v>
                </c:pt>
                <c:pt idx="8793">
                  <c:v>-3.948360832950624E-3</c:v>
                </c:pt>
                <c:pt idx="8794">
                  <c:v>-3.5479885176486468E-3</c:v>
                </c:pt>
                <c:pt idx="8795">
                  <c:v>-3.1361155987367113E-3</c:v>
                </c:pt>
                <c:pt idx="8796">
                  <c:v>-2.714077138928734E-3</c:v>
                </c:pt>
                <c:pt idx="8797">
                  <c:v>-2.2832411519631015E-3</c:v>
                </c:pt>
                <c:pt idx="8798">
                  <c:v>-1.8450041682623703E-3</c:v>
                </c:pt>
                <c:pt idx="8799">
                  <c:v>-1.4007867081616639E-3</c:v>
                </c:pt>
                <c:pt idx="8800">
                  <c:v>-9.5202867737083829E-4</c:v>
                </c:pt>
                <c:pt idx="8801">
                  <c:v>-5.0018469960264413E-4</c:v>
                </c:pt>
                <c:pt idx="8802">
                  <c:v>-4.6719401490632391E-5</c:v>
                </c:pt>
                <c:pt idx="8803">
                  <c:v>4.0689733491232853E-4</c:v>
                </c:pt>
                <c:pt idx="8804">
                  <c:v>8.5919513667473597E-4</c:v>
                </c:pt>
                <c:pt idx="8805">
                  <c:v>1.308707906118294E-3</c:v>
                </c:pt>
                <c:pt idx="8806">
                  <c:v>1.7539785730877034E-3</c:v>
                </c:pt>
                <c:pt idx="8807">
                  <c:v>2.1935638179627587E-3</c:v>
                </c:pt>
                <c:pt idx="8808">
                  <c:v>2.6260387500961855E-3</c:v>
                </c:pt>
                <c:pt idx="8809">
                  <c:v>3.0500015265175961E-3</c:v>
                </c:pt>
                <c:pt idx="8810">
                  <c:v>3.4640778959254084E-3</c:v>
                </c:pt>
                <c:pt idx="8811">
                  <c:v>3.8669256532458569E-3</c:v>
                </c:pt>
                <c:pt idx="8812">
                  <c:v>4.2572389903157955E-3</c:v>
                </c:pt>
                <c:pt idx="8813">
                  <c:v>4.6337527285834094E-3</c:v>
                </c:pt>
                <c:pt idx="8814">
                  <c:v>4.995246420114373E-3</c:v>
                </c:pt>
                <c:pt idx="8815">
                  <c:v>5.3405483036038899E-3</c:v>
                </c:pt>
                <c:pt idx="8816">
                  <c:v>5.6685391025758794E-3</c:v>
                </c:pt>
                <c:pt idx="8817">
                  <c:v>5.9781556534521489E-3</c:v>
                </c:pt>
                <c:pt idx="8818">
                  <c:v>6.2683943517379617E-3</c:v>
                </c:pt>
                <c:pt idx="8819">
                  <c:v>6.5383144051498927E-3</c:v>
                </c:pt>
                <c:pt idx="8820">
                  <c:v>6.7870408831389329E-3</c:v>
                </c:pt>
                <c:pt idx="8821">
                  <c:v>7.0137675529294338E-3</c:v>
                </c:pt>
                <c:pt idx="8822">
                  <c:v>7.2177594928764426E-3</c:v>
                </c:pt>
                <c:pt idx="8823">
                  <c:v>7.3983554746733403E-3</c:v>
                </c:pt>
                <c:pt idx="8824">
                  <c:v>7.5549701066846804E-3</c:v>
                </c:pt>
                <c:pt idx="8825">
                  <c:v>7.6870957314607042E-3</c:v>
                </c:pt>
                <c:pt idx="8826">
                  <c:v>7.7943040712804652E-3</c:v>
                </c:pt>
                <c:pt idx="8827">
                  <c:v>7.8762476163889913E-3</c:v>
                </c:pt>
                <c:pt idx="8828">
                  <c:v>7.9326607514309967E-3</c:v>
                </c:pt>
                <c:pt idx="8829">
                  <c:v>7.9633606164278437E-3</c:v>
                </c:pt>
                <c:pt idx="8830">
                  <c:v>7.9682476995078834E-3</c:v>
                </c:pt>
                <c:pt idx="8831">
                  <c:v>7.9473061594683633E-3</c:v>
                </c:pt>
                <c:pt idx="8832">
                  <c:v>7.9006038771239993E-3</c:v>
                </c:pt>
                <c:pt idx="8833">
                  <c:v>7.8282922352749078E-3</c:v>
                </c:pt>
                <c:pt idx="8834">
                  <c:v>7.730605628008114E-3</c:v>
                </c:pt>
                <c:pt idx="8835">
                  <c:v>7.6078607009222613E-3</c:v>
                </c:pt>
                <c:pt idx="8836">
                  <c:v>7.4604553247390373E-3</c:v>
                </c:pt>
                <c:pt idx="8837">
                  <c:v>7.2888673056271851E-3</c:v>
                </c:pt>
                <c:pt idx="8838">
                  <c:v>7.0936528364217771E-3</c:v>
                </c:pt>
                <c:pt idx="8839">
                  <c:v>6.8754446937563411E-3</c:v>
                </c:pt>
                <c:pt idx="8840">
                  <c:v>6.6349501869525243E-3</c:v>
                </c:pt>
                <c:pt idx="8841">
                  <c:v>6.3729488653183376E-3</c:v>
                </c:pt>
                <c:pt idx="8842">
                  <c:v>6.0902899912824229E-3</c:v>
                </c:pt>
                <c:pt idx="8843">
                  <c:v>5.7878897875585653E-3</c:v>
                </c:pt>
                <c:pt idx="8844">
                  <c:v>5.4667284672604895E-3</c:v>
                </c:pt>
                <c:pt idx="8845">
                  <c:v>5.1278470565984365E-3</c:v>
                </c:pt>
                <c:pt idx="8846">
                  <c:v>4.772344020450907E-3</c:v>
                </c:pt>
                <c:pt idx="8847">
                  <c:v>4.4013717017518965E-3</c:v>
                </c:pt>
                <c:pt idx="8848">
                  <c:v>4.0161325862387446E-3</c:v>
                </c:pt>
                <c:pt idx="8849">
                  <c:v>3.6178754046613873E-3</c:v>
                </c:pt>
                <c:pt idx="8850">
                  <c:v>3.2078910850932038E-3</c:v>
                </c:pt>
                <c:pt idx="8851">
                  <c:v>2.7875085684592087E-3</c:v>
                </c:pt>
                <c:pt idx="8852">
                  <c:v>2.3580905008518524E-3</c:v>
                </c:pt>
                <c:pt idx="8853">
                  <c:v>1.921028816589786E-3</c:v>
                </c:pt>
                <c:pt idx="8854">
                  <c:v>1.4777402263403444E-3</c:v>
                </c:pt>
                <c:pt idx="8855">
                  <c:v>1.0296616249348598E-3</c:v>
                </c:pt>
                <c:pt idx="8856">
                  <c:v>5.7824543375380145E-4</c:v>
                </c:pt>
                <c:pt idx="8857">
                  <c:v>1.2495489278610878E-4</c:v>
                </c:pt>
                <c:pt idx="8858">
                  <c:v>-3.2874068238207907E-4</c:v>
                </c:pt>
                <c:pt idx="8859">
                  <c:v>-7.8137066326787051E-4</c:v>
                </c:pt>
                <c:pt idx="8860">
                  <c:v>-1.2314678754518258E-3</c:v>
                </c:pt>
                <c:pt idx="8861">
                  <c:v>-1.6775733543419906E-3</c:v>
                </c:pt>
                <c:pt idx="8862">
                  <c:v>-2.1182410743222019E-3</c:v>
                </c:pt>
                <c:pt idx="8863">
                  <c:v>-2.5520426359639348E-3</c:v>
                </c:pt>
                <c:pt idx="8864">
                  <c:v>-2.9775718961011885E-3</c:v>
                </c:pt>
                <c:pt idx="8865">
                  <c:v>-3.393449525765519E-3</c:v>
                </c:pt>
                <c:pt idx="8866">
                  <c:v>-3.7983274812001368E-3</c:v>
                </c:pt>
                <c:pt idx="8867">
                  <c:v>-4.1908933734686321E-3</c:v>
                </c:pt>
                <c:pt idx="8868">
                  <c:v>-4.5698747224904258E-3</c:v>
                </c:pt>
                <c:pt idx="8869">
                  <c:v>-4.9340430817104465E-3</c:v>
                </c:pt>
                <c:pt idx="8870">
                  <c:v>-5.2822180200405725E-3</c:v>
                </c:pt>
                <c:pt idx="8871">
                  <c:v>-5.6132709481593497E-3</c:v>
                </c:pt>
                <c:pt idx="8872">
                  <c:v>-5.9261287767715908E-3</c:v>
                </c:pt>
                <c:pt idx="8873">
                  <c:v>-6.2197773949645005E-3</c:v>
                </c:pt>
                <c:pt idx="8874">
                  <c:v>-6.493264957391773E-3</c:v>
                </c:pt>
                <c:pt idx="8875">
                  <c:v>-6.7457049696270505E-3</c:v>
                </c:pt>
                <c:pt idx="8876">
                  <c:v>-6.9762791616836952E-3</c:v>
                </c:pt>
                <c:pt idx="8877">
                  <c:v>-7.184240140391678E-3</c:v>
                </c:pt>
                <c:pt idx="8878">
                  <c:v>-7.3689138120296999E-3</c:v>
                </c:pt>
                <c:pt idx="8879">
                  <c:v>-7.5297015673624814E-3</c:v>
                </c:pt>
                <c:pt idx="8880">
                  <c:v>-7.6660822219975569E-3</c:v>
                </c:pt>
                <c:pt idx="8881">
                  <c:v>-7.7776137057755891E-3</c:v>
                </c:pt>
                <c:pt idx="8882">
                  <c:v>-7.8639344957159522E-3</c:v>
                </c:pt>
                <c:pt idx="8883">
                  <c:v>-7.9247647878723064E-3</c:v>
                </c:pt>
                <c:pt idx="8884">
                  <c:v>-7.9599074043016933E-3</c:v>
                </c:pt>
                <c:pt idx="8885">
                  <c:v>-7.9692484322055439E-3</c:v>
                </c:pt>
                <c:pt idx="8886">
                  <c:v>-7.9527575931715583E-3</c:v>
                </c:pt>
                <c:pt idx="8887">
                  <c:v>-7.9104883413194174E-3</c:v>
                </c:pt>
                <c:pt idx="8888">
                  <c:v>-7.84257769003242E-3</c:v>
                </c:pt>
                <c:pt idx="8889">
                  <c:v>-7.7492457678360535E-3</c:v>
                </c:pt>
                <c:pt idx="8890">
                  <c:v>-7.6307951048642676E-3</c:v>
                </c:pt>
                <c:pt idx="8891">
                  <c:v>-7.4876096522251065E-3</c:v>
                </c:pt>
                <c:pt idx="8892">
                  <c:v>-7.3201535374444199E-3</c:v>
                </c:pt>
                <c:pt idx="8893">
                  <c:v>-7.128969560023667E-3</c:v>
                </c:pt>
                <c:pt idx="8894">
                  <c:v>-6.9146774319855542E-3</c:v>
                </c:pt>
                <c:pt idx="8895">
                  <c:v>-6.6779717691130341E-3</c:v>
                </c:pt>
                <c:pt idx="8896">
                  <c:v>-6.4196198393906626E-3</c:v>
                </c:pt>
                <c:pt idx="8897">
                  <c:v>-6.140459075950345E-3</c:v>
                </c:pt>
                <c:pt idx="8898">
                  <c:v>-5.8413943625787099E-3</c:v>
                </c:pt>
                <c:pt idx="8899">
                  <c:v>-5.5233951005866323E-3</c:v>
                </c:pt>
                <c:pt idx="8900">
                  <c:v>-5.1874920665516402E-3</c:v>
                </c:pt>
                <c:pt idx="8901">
                  <c:v>-4.834774071112909E-3</c:v>
                </c:pt>
                <c:pt idx="8902">
                  <c:v>-4.4663844296539716E-3</c:v>
                </c:pt>
                <c:pt idx="8903">
                  <c:v>-4.083517256309249E-3</c:v>
                </c:pt>
                <c:pt idx="8904">
                  <c:v>-3.6874135933129873E-3</c:v>
                </c:pt>
                <c:pt idx="8905">
                  <c:v>-3.279357388230189E-3</c:v>
                </c:pt>
                <c:pt idx="8906">
                  <c:v>-2.8606713321120904E-3</c:v>
                </c:pt>
                <c:pt idx="8907">
                  <c:v>-2.4327125720705668E-3</c:v>
                </c:pt>
                <c:pt idx="8908">
                  <c:v>-1.9968683121610979E-3</c:v>
                </c:pt>
                <c:pt idx="8909">
                  <c:v>-1.5545513168403239E-3</c:v>
                </c:pt>
                <c:pt idx="8910">
                  <c:v>-1.1071953315683893E-3</c:v>
                </c:pt>
                <c:pt idx="8911">
                  <c:v>-6.5625043540697787E-4</c:v>
                </c:pt>
                <c:pt idx="8912">
                  <c:v>-2.0317834066894424E-4</c:v>
                </c:pt>
                <c:pt idx="8913">
                  <c:v>2.5055234514063907E-4</c:v>
                </c:pt>
                <c:pt idx="8914">
                  <c:v>7.0347087972972774E-4</c:v>
                </c:pt>
                <c:pt idx="8915">
                  <c:v>1.1541091533488611E-3</c:v>
                </c:pt>
                <c:pt idx="8916">
                  <c:v>1.6010064475847786E-3</c:v>
                </c:pt>
                <c:pt idx="8917">
                  <c:v>2.0427141701981131E-3</c:v>
                </c:pt>
                <c:pt idx="8918">
                  <c:v>2.4778005506503236E-3</c:v>
                </c:pt>
                <c:pt idx="8919">
                  <c:v>2.9048552811080821E-3</c:v>
                </c:pt>
                <c:pt idx="8920">
                  <c:v>3.322494087877399E-3</c:v>
                </c:pt>
                <c:pt idx="8921">
                  <c:v>3.7293632184457557E-3</c:v>
                </c:pt>
                <c:pt idx="8922">
                  <c:v>4.1241438295958307E-3</c:v>
                </c:pt>
                <c:pt idx="8923">
                  <c:v>4.5055562623602056E-3</c:v>
                </c:pt>
                <c:pt idx="8924">
                  <c:v>4.8723641899648612E-3</c:v>
                </c:pt>
                <c:pt idx="8925">
                  <c:v>5.2233786253100328E-3</c:v>
                </c:pt>
                <c:pt idx="8926">
                  <c:v>5.5574617750056869E-3</c:v>
                </c:pt>
                <c:pt idx="8927">
                  <c:v>5.873530727465214E-3</c:v>
                </c:pt>
                <c:pt idx="8928">
                  <c:v>6.1705609630999343E-3</c:v>
                </c:pt>
                <c:pt idx="8929">
                  <c:v>6.4475896752426067E-3</c:v>
                </c:pt>
                <c:pt idx="8930">
                  <c:v>6.7037188910300588E-3</c:v>
                </c:pt>
                <c:pt idx="8931">
                  <c:v>6.9381183821323137E-3</c:v>
                </c:pt>
                <c:pt idx="8932">
                  <c:v>7.1500283558891126E-3</c:v>
                </c:pt>
                <c:pt idx="8933">
                  <c:v>7.3387619181356084E-3</c:v>
                </c:pt>
                <c:pt idx="8934">
                  <c:v>7.5037072997313188E-3</c:v>
                </c:pt>
                <c:pt idx="8935">
                  <c:v>7.6443298395739772E-3</c:v>
                </c:pt>
                <c:pt idx="8936">
                  <c:v>7.7601737176739615E-3</c:v>
                </c:pt>
                <c:pt idx="8937">
                  <c:v>7.8508634326686609E-3</c:v>
                </c:pt>
                <c:pt idx="8938">
                  <c:v>7.9161050189891953E-3</c:v>
                </c:pt>
                <c:pt idx="8939">
                  <c:v>7.9556869997325901E-3</c:v>
                </c:pt>
                <c:pt idx="8940">
                  <c:v>7.969481072152557E-3</c:v>
                </c:pt>
                <c:pt idx="8941">
                  <c:v>7.9574425235454972E-3</c:v>
                </c:pt>
                <c:pt idx="8942">
                  <c:v>7.9196103761841087E-3</c:v>
                </c:pt>
                <c:pt idx="8943">
                  <c:v>7.8561072608289879E-3</c:v>
                </c:pt>
                <c:pt idx="8944">
                  <c:v>7.7671390192280403E-3</c:v>
                </c:pt>
                <c:pt idx="8945">
                  <c:v>7.652994036891755E-3</c:v>
                </c:pt>
                <c:pt idx="8946">
                  <c:v>7.5140423083084476E-3</c:v>
                </c:pt>
                <c:pt idx="8947">
                  <c:v>7.3507342376279558E-3</c:v>
                </c:pt>
                <c:pt idx="8948">
                  <c:v>7.1635991787015211E-3</c:v>
                </c:pt>
                <c:pt idx="8949">
                  <c:v>6.953243719212277E-3</c:v>
                </c:pt>
                <c:pt idx="8950">
                  <c:v>6.7203497144550347E-3</c:v>
                </c:pt>
                <c:pt idx="8951">
                  <c:v>6.4656720771414282E-3</c:v>
                </c:pt>
                <c:pt idx="8952">
                  <c:v>6.1900363303921176E-3</c:v>
                </c:pt>
                <c:pt idx="8953">
                  <c:v>5.8943359318519312E-3</c:v>
                </c:pt>
                <c:pt idx="8954">
                  <c:v>5.5795293775968936E-3</c:v>
                </c:pt>
                <c:pt idx="8955">
                  <c:v>5.2466370952225123E-3</c:v>
                </c:pt>
                <c:pt idx="8956">
                  <c:v>4.8967381361874687E-3</c:v>
                </c:pt>
                <c:pt idx="8957">
                  <c:v>4.5309666781282593E-3</c:v>
                </c:pt>
                <c:pt idx="8958">
                  <c:v>4.1505083484873837E-3</c:v>
                </c:pt>
                <c:pt idx="8959">
                  <c:v>3.7565963813676875E-3</c:v>
                </c:pt>
                <c:pt idx="8960">
                  <c:v>3.3505076200762134E-3</c:v>
                </c:pt>
                <c:pt idx="8961">
                  <c:v>2.9335583783079407E-3</c:v>
                </c:pt>
                <c:pt idx="8962">
                  <c:v>2.5071001733882724E-3</c:v>
                </c:pt>
                <c:pt idx="8963">
                  <c:v>2.0725153454087528E-3</c:v>
                </c:pt>
                <c:pt idx="8964">
                  <c:v>1.6312125764483864E-3</c:v>
                </c:pt>
                <c:pt idx="8965">
                  <c:v>1.1846223244114079E-3</c:v>
                </c:pt>
                <c:pt idx="8966">
                  <c:v>7.3419218627730645E-4</c:v>
                </c:pt>
                <c:pt idx="8967">
                  <c:v>2.8138220579996929E-4</c:v>
                </c:pt>
                <c:pt idx="8968">
                  <c:v>-1.7233985914268872E-4</c:v>
                </c:pt>
                <c:pt idx="8969">
                  <c:v>-6.2550329420403138E-4</c:v>
                </c:pt>
                <c:pt idx="8970">
                  <c:v>-1.0766391958031505E-3</c:v>
                </c:pt>
                <c:pt idx="8971">
                  <c:v>-1.5242852324943473E-3</c:v>
                </c:pt>
                <c:pt idx="8972">
                  <c:v>-1.9669903850307088E-3</c:v>
                </c:pt>
                <c:pt idx="8973">
                  <c:v>-2.4033196497624839E-3</c:v>
                </c:pt>
                <c:pt idx="8974">
                  <c:v>-2.8318586901174025E-3</c:v>
                </c:pt>
                <c:pt idx="8975">
                  <c:v>-3.2512184210938353E-3</c:v>
                </c:pt>
                <c:pt idx="8976">
                  <c:v>-3.6600395119022913E-3</c:v>
                </c:pt>
                <c:pt idx="8977">
                  <c:v>-4.0569967921565827E-3</c:v>
                </c:pt>
                <c:pt idx="8978">
                  <c:v>-4.4408035473401811E-3</c:v>
                </c:pt>
                <c:pt idx="8979">
                  <c:v>-4.8102156896175806E-3</c:v>
                </c:pt>
                <c:pt idx="8980">
                  <c:v>-5.1640357904759364E-3</c:v>
                </c:pt>
                <c:pt idx="8981">
                  <c:v>-5.5011169621194851E-3</c:v>
                </c:pt>
                <c:pt idx="8982">
                  <c:v>-5.8203665750424837E-3</c:v>
                </c:pt>
                <c:pt idx="8983">
                  <c:v>-6.1207497997266824E-3</c:v>
                </c:pt>
                <c:pt idx="8984">
                  <c:v>-6.4012929609806226E-3</c:v>
                </c:pt>
                <c:pt idx="8985">
                  <c:v>-6.6610866940538518E-3</c:v>
                </c:pt>
                <c:pt idx="8986">
                  <c:v>-6.8992888922906502E-3</c:v>
                </c:pt>
                <c:pt idx="8987">
                  <c:v>-7.1151274367719369E-3</c:v>
                </c:pt>
                <c:pt idx="8988">
                  <c:v>-7.3079026990935381E-3</c:v>
                </c:pt>
                <c:pt idx="8989">
                  <c:v>-7.4769898091728085E-3</c:v>
                </c:pt>
                <c:pt idx="8990">
                  <c:v>-7.6218406807299771E-3</c:v>
                </c:pt>
                <c:pt idx="8991">
                  <c:v>-7.7419857878777316E-3</c:v>
                </c:pt>
                <c:pt idx="8992">
                  <c:v>-7.8370356870633793E-3</c:v>
                </c:pt>
                <c:pt idx="8993">
                  <c:v>-7.9066822794282149E-3</c:v>
                </c:pt>
                <c:pt idx="8994">
                  <c:v>-7.9506998094919304E-3</c:v>
                </c:pt>
                <c:pt idx="8995">
                  <c:v>-7.9689455969266087E-3</c:v>
                </c:pt>
                <c:pt idx="8996">
                  <c:v>-7.9613604990468184E-3</c:v>
                </c:pt>
                <c:pt idx="8997">
                  <c:v>-7.927969102517262E-3</c:v>
                </c:pt>
                <c:pt idx="8998">
                  <c:v>-7.8688796436566424E-3</c:v>
                </c:pt>
                <c:pt idx="8999">
                  <c:v>-7.7842836575952624E-3</c:v>
                </c:pt>
                <c:pt idx="9000">
                  <c:v>-7.6744553574254514E-3</c:v>
                </c:pt>
                <c:pt idx="9001">
                  <c:v>-7.5397507453549614E-3</c:v>
                </c:pt>
                <c:pt idx="9002">
                  <c:v>-7.3806064587460885E-3</c:v>
                </c:pt>
                <c:pt idx="9003">
                  <c:v>-7.197538354780421E-3</c:v>
                </c:pt>
                <c:pt idx="9004">
                  <c:v>-6.9911398383370295E-3</c:v>
                </c:pt>
                <c:pt idx="9005">
                  <c:v>-6.7620799385046818E-3</c:v>
                </c:pt>
                <c:pt idx="9006">
                  <c:v>-6.5111011399601086E-3</c:v>
                </c:pt>
                <c:pt idx="9007">
                  <c:v>-6.2390169762487702E-3</c:v>
                </c:pt>
                <c:pt idx="9008">
                  <c:v>-5.9467093927602051E-3</c:v>
                </c:pt>
                <c:pt idx="9009">
                  <c:v>-5.6351258879525001E-3</c:v>
                </c:pt>
                <c:pt idx="9010">
                  <c:v>-5.3052764420897514E-3</c:v>
                </c:pt>
                <c:pt idx="9011">
                  <c:v>-4.9582302434483111E-3</c:v>
                </c:pt>
                <c:pt idx="9012">
                  <c:v>-4.5951122226043526E-3</c:v>
                </c:pt>
                <c:pt idx="9013">
                  <c:v>-4.2170994060322558E-3</c:v>
                </c:pt>
                <c:pt idx="9014">
                  <c:v>-3.8254171008443799E-3</c:v>
                </c:pt>
                <c:pt idx="9015">
                  <c:v>-3.4213349230246678E-3</c:v>
                </c:pt>
                <c:pt idx="9016">
                  <c:v>-3.0061626820411251E-3</c:v>
                </c:pt>
                <c:pt idx="9017">
                  <c:v>-2.5812461351726996E-3</c:v>
                </c:pt>
                <c:pt idx="9018">
                  <c:v>-2.1479626253133629E-3</c:v>
                </c:pt>
                <c:pt idx="9019">
                  <c:v>-1.7077166163941024E-3</c:v>
                </c:pt>
                <c:pt idx="9020">
                  <c:v>-1.2619351408891925E-3</c:v>
                </c:pt>
                <c:pt idx="9021">
                  <c:v>-8.120631741766151E-4</c:v>
                </c:pt>
                <c:pt idx="9022">
                  <c:v>-3.5955895072879886E-4</c:v>
                </c:pt>
                <c:pt idx="9023">
                  <c:v>9.4110762670868563E-5</c:v>
                </c:pt>
                <c:pt idx="9024">
                  <c:v>5.4747542136940385E-4</c:v>
                </c:pt>
                <c:pt idx="9025">
                  <c:v>9.9906546953134083E-4</c:v>
                </c:pt>
                <c:pt idx="9026">
                  <c:v>1.4474171036197568E-3</c:v>
                </c:pt>
                <c:pt idx="9027">
                  <c:v>1.8910770172360109E-3</c:v>
                </c:pt>
                <c:pt idx="9028">
                  <c:v>2.3286071119246652E-3</c:v>
                </c:pt>
                <c:pt idx="9029">
                  <c:v>2.7585891586916745E-3</c:v>
                </c:pt>
                <c:pt idx="9030">
                  <c:v>3.1796293951123571E-3</c:v>
                </c:pt>
                <c:pt idx="9031">
                  <c:v>3.5903630431332722E-3</c:v>
                </c:pt>
                <c:pt idx="9032">
                  <c:v>3.9894587329228921E-3</c:v>
                </c:pt>
                <c:pt idx="9033">
                  <c:v>4.3756228184306705E-3</c:v>
                </c:pt>
                <c:pt idx="9034">
                  <c:v>4.7476035706704193E-3</c:v>
                </c:pt>
                <c:pt idx="9035">
                  <c:v>5.1041952351242176E-3</c:v>
                </c:pt>
                <c:pt idx="9036">
                  <c:v>5.4442419401304308E-3</c:v>
                </c:pt>
                <c:pt idx="9037">
                  <c:v>5.7666414435753773E-3</c:v>
                </c:pt>
                <c:pt idx="9038">
                  <c:v>6.0703487057486398E-3</c:v>
                </c:pt>
                <c:pt idx="9039">
                  <c:v>6.3543792767800384E-3</c:v>
                </c:pt>
                <c:pt idx="9040">
                  <c:v>6.6178124876775596E-3</c:v>
                </c:pt>
                <c:pt idx="9041">
                  <c:v>6.8597944346257518E-3</c:v>
                </c:pt>
                <c:pt idx="9042">
                  <c:v>7.0795407468633746E-3</c:v>
                </c:pt>
                <c:pt idx="9043">
                  <c:v>7.2763391291788904E-3</c:v>
                </c:pt>
                <c:pt idx="9044">
                  <c:v>7.4495516707744616E-3</c:v>
                </c:pt>
                <c:pt idx="9045">
                  <c:v>7.5986169130176293E-3</c:v>
                </c:pt>
                <c:pt idx="9046">
                  <c:v>7.7230516693774162E-3</c:v>
                </c:pt>
                <c:pt idx="9047">
                  <c:v>7.8224525916470097E-3</c:v>
                </c:pt>
                <c:pt idx="9048">
                  <c:v>7.8964974773726142E-3</c:v>
                </c:pt>
                <c:pt idx="9049">
                  <c:v>7.9449463142554858E-3</c:v>
                </c:pt>
                <c:pt idx="9050">
                  <c:v>7.9676420581379082E-3</c:v>
                </c:pt>
                <c:pt idx="9051">
                  <c:v>7.9645111420529342E-3</c:v>
                </c:pt>
                <c:pt idx="9052">
                  <c:v>7.9355637146875293E-3</c:v>
                </c:pt>
                <c:pt idx="9053">
                  <c:v>7.8808936074863199E-3</c:v>
                </c:pt>
                <c:pt idx="9054">
                  <c:v>7.8006780305017922E-3</c:v>
                </c:pt>
                <c:pt idx="9055">
                  <c:v>7.6951769979786144E-3</c:v>
                </c:pt>
                <c:pt idx="9056">
                  <c:v>7.5647324855318198E-3</c:v>
                </c:pt>
                <c:pt idx="9057">
                  <c:v>7.4097673216523205E-3</c:v>
                </c:pt>
                <c:pt idx="9058">
                  <c:v>7.2307838171323307E-3</c:v>
                </c:pt>
                <c:pt idx="9059">
                  <c:v>7.0283621368534156E-3</c:v>
                </c:pt>
                <c:pt idx="9060">
                  <c:v>6.8031584192153952E-3</c:v>
                </c:pt>
                <c:pt idx="9061">
                  <c:v>6.5559026492990778E-3</c:v>
                </c:pt>
                <c:pt idx="9062">
                  <c:v>6.287396292663709E-3</c:v>
                </c:pt>
                <c:pt idx="9063">
                  <c:v>5.9985096974400562E-3</c:v>
                </c:pt>
                <c:pt idx="9064">
                  <c:v>5.6901792731467119E-3</c:v>
                </c:pt>
                <c:pt idx="9065">
                  <c:v>5.3634044553717355E-3</c:v>
                </c:pt>
                <c:pt idx="9066">
                  <c:v>5.0192444661588641E-3</c:v>
                </c:pt>
                <c:pt idx="9067">
                  <c:v>4.6588148806000476E-3</c:v>
                </c:pt>
                <c:pt idx="9068">
                  <c:v>4.2832840107591376E-3</c:v>
                </c:pt>
                <c:pt idx="9069">
                  <c:v>3.8938691186588834E-3</c:v>
                </c:pt>
                <c:pt idx="9070">
                  <c:v>3.4918324705922651E-3</c:v>
                </c:pt>
                <c:pt idx="9071">
                  <c:v>3.0784772455585765E-3</c:v>
                </c:pt>
                <c:pt idx="9072">
                  <c:v>2.6551433110825868E-3</c:v>
                </c:pt>
                <c:pt idx="9073">
                  <c:v>2.2232028801099329E-3</c:v>
                </c:pt>
                <c:pt idx="9074">
                  <c:v>1.784056063057541E-3</c:v>
                </c:pt>
                <c:pt idx="9075">
                  <c:v>1.339126329431577E-3</c:v>
                </c:pt>
                <c:pt idx="9076">
                  <c:v>8.8985589373701348E-4</c:v>
                </c:pt>
                <c:pt idx="9077">
                  <c:v>4.3770104061759124E-4</c:v>
                </c:pt>
                <c:pt idx="9078">
                  <c:v>-1.5872595607412409E-5</c:v>
                </c:pt>
                <c:pt idx="9079">
                  <c:v>-4.6939478171372835E-4</c:v>
                </c:pt>
                <c:pt idx="9080">
                  <c:v>-9.2139545124972984E-4</c:v>
                </c:pt>
                <c:pt idx="9081">
                  <c:v>-1.3704094696725905E-3</c:v>
                </c:pt>
                <c:pt idx="9082">
                  <c:v>-1.8149813835024095E-3</c:v>
                </c:pt>
                <c:pt idx="9083">
                  <c:v>-2.2536701380867657E-3</c:v>
                </c:pt>
                <c:pt idx="9084">
                  <c:v>-2.6850537487012574E-3</c:v>
                </c:pt>
                <c:pt idx="9085">
                  <c:v>-3.1077339098314607E-3</c:v>
                </c:pt>
                <c:pt idx="9086">
                  <c:v>-3.5203405277009709E-3</c:v>
                </c:pt>
                <c:pt idx="9087">
                  <c:v>-3.9215361613526957E-3</c:v>
                </c:pt>
                <c:pt idx="9088">
                  <c:v>-4.3100203578871187E-3</c:v>
                </c:pt>
                <c:pt idx="9089">
                  <c:v>-4.6845338678097185E-3</c:v>
                </c:pt>
                <c:pt idx="9090">
                  <c:v>-5.0438627268121492E-3</c:v>
                </c:pt>
                <c:pt idx="9091">
                  <c:v>-5.3868421907718456E-3</c:v>
                </c:pt>
                <c:pt idx="9092">
                  <c:v>-5.7123605112032617E-3</c:v>
                </c:pt>
                <c:pt idx="9093">
                  <c:v>-6.01936253892756E-3</c:v>
                </c:pt>
                <c:pt idx="9094">
                  <c:v>-6.3068531442788374E-3</c:v>
                </c:pt>
                <c:pt idx="9095">
                  <c:v>-6.5739004427600072E-3</c:v>
                </c:pt>
                <c:pt idx="9096">
                  <c:v>-6.8196388156956493E-3</c:v>
                </c:pt>
                <c:pt idx="9097">
                  <c:v>-7.0432717160826665E-3</c:v>
                </c:pt>
                <c:pt idx="9098">
                  <c:v>-7.244074250554405E-3</c:v>
                </c:pt>
                <c:pt idx="9099">
                  <c:v>-7.4213955290808459E-3</c:v>
                </c:pt>
                <c:pt idx="9100">
                  <c:v>-7.5746607747917347E-3</c:v>
                </c:pt>
                <c:pt idx="9101">
                  <c:v>-7.7033731870832164E-3</c:v>
                </c:pt>
                <c:pt idx="9102">
                  <c:v>-7.8071155519686382E-3</c:v>
                </c:pt>
                <c:pt idx="9103">
                  <c:v>-7.8855515944548146E-3</c:v>
                </c:pt>
                <c:pt idx="9104">
                  <c:v>-7.9384270685571058E-3</c:v>
                </c:pt>
                <c:pt idx="9105">
                  <c:v>-7.9655705814242386E-3</c:v>
                </c:pt>
                <c:pt idx="9106">
                  <c:v>-7.9668941488982899E-3</c:v>
                </c:pt>
                <c:pt idx="9107">
                  <c:v>-7.9423934807103368E-3</c:v>
                </c:pt>
                <c:pt idx="9108">
                  <c:v>-7.8921479943871286E-3</c:v>
                </c:pt>
                <c:pt idx="9109">
                  <c:v>-7.8163205578238443E-3</c:v>
                </c:pt>
                <c:pt idx="9110">
                  <c:v>-7.7151569613563998E-3</c:v>
                </c:pt>
                <c:pt idx="9111">
                  <c:v>-7.5889851210469098E-3</c:v>
                </c:pt>
                <c:pt idx="9112">
                  <c:v>-7.4382140157618131E-3</c:v>
                </c:pt>
                <c:pt idx="9113">
                  <c:v>-7.2633323614901936E-3</c:v>
                </c:pt>
                <c:pt idx="9114">
                  <c:v>-7.064907027198611E-3</c:v>
                </c:pt>
                <c:pt idx="9115">
                  <c:v>-6.843581197357485E-3</c:v>
                </c:pt>
                <c:pt idx="9116">
                  <c:v>-6.6000722870956157E-3</c:v>
                </c:pt>
                <c:pt idx="9117">
                  <c:v>-6.335169616737725E-3</c:v>
                </c:pt>
                <c:pt idx="9118">
                  <c:v>-6.0497318532703034E-3</c:v>
                </c:pt>
                <c:pt idx="9119">
                  <c:v>-5.7446842270193546E-3</c:v>
                </c:pt>
                <c:pt idx="9120">
                  <c:v>-5.4210155325692191E-3</c:v>
                </c:pt>
                <c:pt idx="9121">
                  <c:v>-5.0797749236409914E-3</c:v>
                </c:pt>
                <c:pt idx="9122">
                  <c:v>-4.722068512320223E-3</c:v>
                </c:pt>
                <c:pt idx="9123">
                  <c:v>-4.3490557836580734E-3</c:v>
                </c:pt>
                <c:pt idx="9124">
                  <c:v>-3.9619458372632472E-3</c:v>
                </c:pt>
                <c:pt idx="9125">
                  <c:v>-3.5619934680786412E-3</c:v>
                </c:pt>
                <c:pt idx="9126">
                  <c:v>-3.1504950990317295E-3</c:v>
                </c:pt>
                <c:pt idx="9127">
                  <c:v>-2.728784578753884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Sinusoidal!$I$10</c:f>
              <c:strCache>
                <c:ptCount val="1"/>
                <c:pt idx="0">
                  <c:v>h(0.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I$11:$I$4999</c:f>
              <c:numCache>
                <c:formatCode>General</c:formatCode>
                <c:ptCount val="4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Sinusoidal!$J$10</c:f>
              <c:strCache>
                <c:ptCount val="1"/>
                <c:pt idx="0">
                  <c:v>h(5.5,t)</c:v>
                </c:pt>
              </c:strCache>
            </c:strRef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J$11:$J$4999</c:f>
              <c:numCache>
                <c:formatCode>General</c:formatCode>
                <c:ptCount val="4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Sinusoidal!$K$10</c:f>
              <c:strCache>
                <c:ptCount val="1"/>
                <c:pt idx="0">
                  <c:v>h(10.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K$11:$K$4999</c:f>
              <c:numCache>
                <c:formatCode>General</c:formatCode>
                <c:ptCount val="4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Sinusoidal!$L$10</c:f>
              <c:strCache>
                <c:ptCount val="1"/>
                <c:pt idx="0">
                  <c:v>h(20.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L$11:$L$4999</c:f>
              <c:numCache>
                <c:formatCode>General</c:formatCode>
                <c:ptCount val="4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Model!$I$1:$I$2</c:f>
              <c:strCache>
                <c:ptCount val="2"/>
                <c:pt idx="0">
                  <c:v>Model_v2 </c:v>
                </c:pt>
                <c:pt idx="1">
                  <c:v>h(0.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